
<file path=[Content_Types].xml><?xml version="1.0" encoding="utf-8"?>
<Types xmlns="http://schemas.openxmlformats.org/package/2006/content-types">
  <Default Extension="png" ContentType="image/png"/>
  <Default Extension="bin" ContentType="application/vnd.openxmlformats-officedocument.spreadsheetml.printerSettings"/>
  <Default Extension="jpeg" ContentType="image/jpe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E:\BACKUP JEPP\TransmiCable-S.Cristobal\Presupuesto\210509_Ppto Entrega Factibilidad C.CS\210628_Entrega Factibilidad C.CS\Presupuesto CAPEX CS\"/>
    </mc:Choice>
  </mc:AlternateContent>
  <bookViews>
    <workbookView xWindow="0" yWindow="0" windowWidth="20490" windowHeight="8880" tabRatio="935" activeTab="3"/>
  </bookViews>
  <sheets>
    <sheet name="EP_EstacionesCB" sheetId="13" r:id="rId1"/>
    <sheet name="Indice Estaciones-Edificaciones" sheetId="3" r:id="rId2"/>
    <sheet name="Indice Estaciones-Espacio Públi" sheetId="4" r:id="rId3"/>
    <sheet name="MemoriaPavimentos" sheetId="16" r:id="rId4"/>
    <sheet name="LongTramos" sheetId="14" r:id="rId5"/>
    <sheet name="Indice Geotecnia" sheetId="5" r:id="rId6"/>
    <sheet name="EP_PilonasCB" sheetId="12" r:id="rId7"/>
    <sheet name="Indice Pilonas-Estructura" sheetId="6" r:id="rId8"/>
    <sheet name="Indice Pilonas-Espacio Publico" sheetId="11" r:id="rId9"/>
    <sheet name="Indice Señaliza y Semaforizac" sheetId="8" r:id="rId10"/>
    <sheet name="InfoGeneral" sheetId="15" r:id="rId11"/>
    <sheet name="Indice Pavimentos" sheetId="9" r:id="rId12"/>
    <sheet name="Indice Arqueologia" sheetId="10" r:id="rId13"/>
    <sheet name="Indices ICCP Anexo 10" sheetId="2"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s>
  <definedNames>
    <definedName name="\a" localSheetId="8">#REF!</definedName>
    <definedName name="\a" localSheetId="4">#REF!</definedName>
    <definedName name="\a">#REF!</definedName>
    <definedName name="\b" localSheetId="8">#REF!</definedName>
    <definedName name="\b" localSheetId="4">#REF!</definedName>
    <definedName name="\b">#REF!</definedName>
    <definedName name="\c">#REF!</definedName>
    <definedName name="\eliminar" localSheetId="8">[1]RESUM96!#REF!</definedName>
    <definedName name="\eliminar" localSheetId="4">[1]RESUM96!#REF!</definedName>
    <definedName name="\eliminar">[1]RESUM96!#REF!</definedName>
    <definedName name="\eliminar1" localSheetId="4">[1]RESUM96!#REF!</definedName>
    <definedName name="\eliminar1">[1]RESUM96!#REF!</definedName>
    <definedName name="\i">[2]INSUMOS!#REF!</definedName>
    <definedName name="\l">#REF!</definedName>
    <definedName name="\m">[2]INSUMOS!#REF!</definedName>
    <definedName name="\q" localSheetId="8">#REF!</definedName>
    <definedName name="\q" localSheetId="4">#REF!</definedName>
    <definedName name="\q">#REF!</definedName>
    <definedName name="\r">[2]INSUMOS!#REF!</definedName>
    <definedName name="\t">[2]INSUMOS!#REF!</definedName>
    <definedName name="\x">[2]INSUMOS!#REF!</definedName>
    <definedName name="_________________________________apu1">[2]INSUMOS!#REF!</definedName>
    <definedName name="________________________________apu1">[2]INSUMOS!#REF!</definedName>
    <definedName name="_______________________________apu1">[2]INSUMOS!#REF!</definedName>
    <definedName name="______________________________apu1">[2]INSUMOS!#REF!</definedName>
    <definedName name="____________________________apu1">[2]INSUMOS!#REF!</definedName>
    <definedName name="___________________________apu1">[2]INSUMOS!#REF!</definedName>
    <definedName name="__________________________apu1">[2]INSUMOS!#REF!</definedName>
    <definedName name="_________________________apu1">[2]INSUMOS!#REF!</definedName>
    <definedName name="________________________apu1">[2]INSUMOS!#REF!</definedName>
    <definedName name="_______________________apu1">[2]INSUMOS!#REF!</definedName>
    <definedName name="_____________________apu1">[2]INSUMOS!#REF!</definedName>
    <definedName name="____________________apu1">[2]INSUMOS!#REF!</definedName>
    <definedName name="___________________apu1">[2]INSUMOS!#REF!</definedName>
    <definedName name="__________________apu1">[2]INSUMOS!#REF!</definedName>
    <definedName name="_________________apu1">[2]INSUMOS!#REF!</definedName>
    <definedName name="________________apu1">[2]INSUMOS!#REF!</definedName>
    <definedName name="_______________apu1">[2]INSUMOS!#REF!</definedName>
    <definedName name="_______________EST1" localSheetId="8">#REF!</definedName>
    <definedName name="_______________EST1" localSheetId="4">#REF!</definedName>
    <definedName name="_______________EST1">#REF!</definedName>
    <definedName name="_______________EST10" localSheetId="8">#REF!</definedName>
    <definedName name="_______________EST10" localSheetId="4">#REF!</definedName>
    <definedName name="_______________EST10">#REF!</definedName>
    <definedName name="_______________EST11" localSheetId="8">#REF!</definedName>
    <definedName name="_______________EST11" localSheetId="4">#REF!</definedName>
    <definedName name="_______________EST11">#REF!</definedName>
    <definedName name="_______________EST12" localSheetId="8">#REF!</definedName>
    <definedName name="_______________EST12" localSheetId="4">#REF!</definedName>
    <definedName name="_______________EST12">#REF!</definedName>
    <definedName name="_______________EST13" localSheetId="8">#REF!</definedName>
    <definedName name="_______________EST13" localSheetId="4">#REF!</definedName>
    <definedName name="_______________EST13">#REF!</definedName>
    <definedName name="_______________EST14" localSheetId="8">#REF!</definedName>
    <definedName name="_______________EST14" localSheetId="4">#REF!</definedName>
    <definedName name="_______________EST14">#REF!</definedName>
    <definedName name="_______________EST15" localSheetId="8">#REF!</definedName>
    <definedName name="_______________EST15" localSheetId="4">#REF!</definedName>
    <definedName name="_______________EST15">#REF!</definedName>
    <definedName name="_______________EST16" localSheetId="8">#REF!</definedName>
    <definedName name="_______________EST16" localSheetId="4">#REF!</definedName>
    <definedName name="_______________EST16">#REF!</definedName>
    <definedName name="_______________EST17" localSheetId="8">#REF!</definedName>
    <definedName name="_______________EST17" localSheetId="4">#REF!</definedName>
    <definedName name="_______________EST17">#REF!</definedName>
    <definedName name="_______________EST18" localSheetId="8">#REF!</definedName>
    <definedName name="_______________EST18" localSheetId="4">#REF!</definedName>
    <definedName name="_______________EST18">#REF!</definedName>
    <definedName name="_______________EST19" localSheetId="8">#REF!</definedName>
    <definedName name="_______________EST19" localSheetId="4">#REF!</definedName>
    <definedName name="_______________EST19">#REF!</definedName>
    <definedName name="_______________EST2" localSheetId="8">#REF!</definedName>
    <definedName name="_______________EST2" localSheetId="4">#REF!</definedName>
    <definedName name="_______________EST2">#REF!</definedName>
    <definedName name="_______________EST3" localSheetId="8">#REF!</definedName>
    <definedName name="_______________EST3" localSheetId="4">#REF!</definedName>
    <definedName name="_______________EST3">#REF!</definedName>
    <definedName name="_______________EST4" localSheetId="8">#REF!</definedName>
    <definedName name="_______________EST4" localSheetId="4">#REF!</definedName>
    <definedName name="_______________EST4">#REF!</definedName>
    <definedName name="_______________EST5" localSheetId="8">#REF!</definedName>
    <definedName name="_______________EST5" localSheetId="4">#REF!</definedName>
    <definedName name="_______________EST5">#REF!</definedName>
    <definedName name="_______________EST6" localSheetId="8">#REF!</definedName>
    <definedName name="_______________EST6" localSheetId="4">#REF!</definedName>
    <definedName name="_______________EST6">#REF!</definedName>
    <definedName name="_______________EST7" localSheetId="8">#REF!</definedName>
    <definedName name="_______________EST7" localSheetId="4">#REF!</definedName>
    <definedName name="_______________EST7">#REF!</definedName>
    <definedName name="_______________EST8" localSheetId="8">#REF!</definedName>
    <definedName name="_______________EST8" localSheetId="4">#REF!</definedName>
    <definedName name="_______________EST8">#REF!</definedName>
    <definedName name="_______________EST9" localSheetId="8">#REF!</definedName>
    <definedName name="_______________EST9" localSheetId="4">#REF!</definedName>
    <definedName name="_______________EST9">#REF!</definedName>
    <definedName name="_______________EXC1" localSheetId="8">#REF!</definedName>
    <definedName name="_______________EXC1" localSheetId="4">#REF!</definedName>
    <definedName name="_______________EXC1">#REF!</definedName>
    <definedName name="_______________EXC10" localSheetId="8">#REF!</definedName>
    <definedName name="_______________EXC10" localSheetId="4">#REF!</definedName>
    <definedName name="_______________EXC10">#REF!</definedName>
    <definedName name="_______________EXC11" localSheetId="8">#REF!</definedName>
    <definedName name="_______________EXC11" localSheetId="4">#REF!</definedName>
    <definedName name="_______________EXC11">#REF!</definedName>
    <definedName name="_______________EXC12" localSheetId="8">#REF!</definedName>
    <definedName name="_______________EXC12" localSheetId="4">#REF!</definedName>
    <definedName name="_______________EXC12">#REF!</definedName>
    <definedName name="_______________EXC2" localSheetId="8">#REF!</definedName>
    <definedName name="_______________EXC2" localSheetId="4">#REF!</definedName>
    <definedName name="_______________EXC2">#REF!</definedName>
    <definedName name="_______________EXC3" localSheetId="8">#REF!</definedName>
    <definedName name="_______________EXC3" localSheetId="4">#REF!</definedName>
    <definedName name="_______________EXC3">#REF!</definedName>
    <definedName name="_______________EXC4" localSheetId="8">#REF!</definedName>
    <definedName name="_______________EXC4" localSheetId="4">#REF!</definedName>
    <definedName name="_______________EXC4">#REF!</definedName>
    <definedName name="_______________EXC5" localSheetId="8">#REF!</definedName>
    <definedName name="_______________EXC5" localSheetId="4">#REF!</definedName>
    <definedName name="_______________EXC5">#REF!</definedName>
    <definedName name="_______________EXC6" localSheetId="8">#REF!</definedName>
    <definedName name="_______________EXC6" localSheetId="4">#REF!</definedName>
    <definedName name="_______________EXC6">#REF!</definedName>
    <definedName name="_______________EXC7" localSheetId="8">#REF!</definedName>
    <definedName name="_______________EXC7" localSheetId="4">#REF!</definedName>
    <definedName name="_______________EXC7">#REF!</definedName>
    <definedName name="_______________EXC8" localSheetId="8">#REF!</definedName>
    <definedName name="_______________EXC8" localSheetId="4">#REF!</definedName>
    <definedName name="_______________EXC8">#REF!</definedName>
    <definedName name="_______________EXC9" localSheetId="8">#REF!</definedName>
    <definedName name="_______________EXC9" localSheetId="4">#REF!</definedName>
    <definedName name="_______________EXC9">#REF!</definedName>
    <definedName name="______________apu1">[2]INSUMOS!#REF!</definedName>
    <definedName name="_____________apu1">[2]INSUMOS!#REF!</definedName>
    <definedName name="_____________EST1" localSheetId="8">#REF!</definedName>
    <definedName name="_____________EST1" localSheetId="4">#REF!</definedName>
    <definedName name="_____________EST1">#REF!</definedName>
    <definedName name="_____________EST10" localSheetId="8">#REF!</definedName>
    <definedName name="_____________EST10" localSheetId="4">#REF!</definedName>
    <definedName name="_____________EST10">#REF!</definedName>
    <definedName name="_____________EST11" localSheetId="8">#REF!</definedName>
    <definedName name="_____________EST11" localSheetId="4">#REF!</definedName>
    <definedName name="_____________EST11">#REF!</definedName>
    <definedName name="_____________EST12" localSheetId="8">#REF!</definedName>
    <definedName name="_____________EST12" localSheetId="4">#REF!</definedName>
    <definedName name="_____________EST12">#REF!</definedName>
    <definedName name="_____________EST13" localSheetId="8">#REF!</definedName>
    <definedName name="_____________EST13" localSheetId="4">#REF!</definedName>
    <definedName name="_____________EST13">#REF!</definedName>
    <definedName name="_____________EST14" localSheetId="8">#REF!</definedName>
    <definedName name="_____________EST14" localSheetId="4">#REF!</definedName>
    <definedName name="_____________EST14">#REF!</definedName>
    <definedName name="_____________EST15" localSheetId="8">#REF!</definedName>
    <definedName name="_____________EST15" localSheetId="4">#REF!</definedName>
    <definedName name="_____________EST15">#REF!</definedName>
    <definedName name="_____________EST16" localSheetId="8">#REF!</definedName>
    <definedName name="_____________EST16" localSheetId="4">#REF!</definedName>
    <definedName name="_____________EST16">#REF!</definedName>
    <definedName name="_____________EST17" localSheetId="8">#REF!</definedName>
    <definedName name="_____________EST17" localSheetId="4">#REF!</definedName>
    <definedName name="_____________EST17">#REF!</definedName>
    <definedName name="_____________EST18" localSheetId="8">#REF!</definedName>
    <definedName name="_____________EST18" localSheetId="4">#REF!</definedName>
    <definedName name="_____________EST18">#REF!</definedName>
    <definedName name="_____________EST19" localSheetId="8">#REF!</definedName>
    <definedName name="_____________EST19" localSheetId="4">#REF!</definedName>
    <definedName name="_____________EST19">#REF!</definedName>
    <definedName name="_____________EST2" localSheetId="8">#REF!</definedName>
    <definedName name="_____________EST2" localSheetId="4">#REF!</definedName>
    <definedName name="_____________EST2">#REF!</definedName>
    <definedName name="_____________EST3" localSheetId="8">#REF!</definedName>
    <definedName name="_____________EST3" localSheetId="4">#REF!</definedName>
    <definedName name="_____________EST3">#REF!</definedName>
    <definedName name="_____________EST4" localSheetId="8">#REF!</definedName>
    <definedName name="_____________EST4" localSheetId="4">#REF!</definedName>
    <definedName name="_____________EST4">#REF!</definedName>
    <definedName name="_____________EST5" localSheetId="8">#REF!</definedName>
    <definedName name="_____________EST5" localSheetId="4">#REF!</definedName>
    <definedName name="_____________EST5">#REF!</definedName>
    <definedName name="_____________EST6" localSheetId="8">#REF!</definedName>
    <definedName name="_____________EST6" localSheetId="4">#REF!</definedName>
    <definedName name="_____________EST6">#REF!</definedName>
    <definedName name="_____________EST7" localSheetId="8">#REF!</definedName>
    <definedName name="_____________EST7" localSheetId="4">#REF!</definedName>
    <definedName name="_____________EST7">#REF!</definedName>
    <definedName name="_____________EST8" localSheetId="8">#REF!</definedName>
    <definedName name="_____________EST8" localSheetId="4">#REF!</definedName>
    <definedName name="_____________EST8">#REF!</definedName>
    <definedName name="_____________EST9" localSheetId="8">#REF!</definedName>
    <definedName name="_____________EST9" localSheetId="4">#REF!</definedName>
    <definedName name="_____________EST9">#REF!</definedName>
    <definedName name="_____________EXC1" localSheetId="8">#REF!</definedName>
    <definedName name="_____________EXC1" localSheetId="4">#REF!</definedName>
    <definedName name="_____________EXC1">#REF!</definedName>
    <definedName name="_____________EXC10" localSheetId="8">#REF!</definedName>
    <definedName name="_____________EXC10" localSheetId="4">#REF!</definedName>
    <definedName name="_____________EXC10">#REF!</definedName>
    <definedName name="_____________EXC11" localSheetId="8">#REF!</definedName>
    <definedName name="_____________EXC11" localSheetId="4">#REF!</definedName>
    <definedName name="_____________EXC11">#REF!</definedName>
    <definedName name="_____________EXC12" localSheetId="8">#REF!</definedName>
    <definedName name="_____________EXC12" localSheetId="4">#REF!</definedName>
    <definedName name="_____________EXC12">#REF!</definedName>
    <definedName name="_____________EXC2" localSheetId="8">#REF!</definedName>
    <definedName name="_____________EXC2" localSheetId="4">#REF!</definedName>
    <definedName name="_____________EXC2">#REF!</definedName>
    <definedName name="_____________EXC3" localSheetId="8">#REF!</definedName>
    <definedName name="_____________EXC3" localSheetId="4">#REF!</definedName>
    <definedName name="_____________EXC3">#REF!</definedName>
    <definedName name="_____________EXC4" localSheetId="8">#REF!</definedName>
    <definedName name="_____________EXC4" localSheetId="4">#REF!</definedName>
    <definedName name="_____________EXC4">#REF!</definedName>
    <definedName name="_____________EXC5" localSheetId="8">#REF!</definedName>
    <definedName name="_____________EXC5" localSheetId="4">#REF!</definedName>
    <definedName name="_____________EXC5">#REF!</definedName>
    <definedName name="_____________EXC8" localSheetId="8">#REF!</definedName>
    <definedName name="_____________EXC8" localSheetId="4">#REF!</definedName>
    <definedName name="_____________EXC8">#REF!</definedName>
    <definedName name="_____________EXC9" localSheetId="8">#REF!</definedName>
    <definedName name="_____________EXC9" localSheetId="4">#REF!</definedName>
    <definedName name="_____________EXC9">#REF!</definedName>
    <definedName name="_____________ORO10" localSheetId="8">#REF!</definedName>
    <definedName name="_____________ORO10" localSheetId="4">#REF!</definedName>
    <definedName name="_____________ORO10">#REF!</definedName>
    <definedName name="_____________ORO11" localSheetId="8">#REF!</definedName>
    <definedName name="_____________ORO11" localSheetId="4">#REF!</definedName>
    <definedName name="_____________ORO11">#REF!</definedName>
    <definedName name="_____________ORO12" localSheetId="8">#REF!</definedName>
    <definedName name="_____________ORO12" localSheetId="4">#REF!</definedName>
    <definedName name="_____________ORO12">#REF!</definedName>
    <definedName name="_____________ORO13" localSheetId="8">#REF!</definedName>
    <definedName name="_____________ORO13" localSheetId="4">#REF!</definedName>
    <definedName name="_____________ORO13">#REF!</definedName>
    <definedName name="_____________ORO14" localSheetId="8">#REF!</definedName>
    <definedName name="_____________ORO14" localSheetId="4">#REF!</definedName>
    <definedName name="_____________ORO14">#REF!</definedName>
    <definedName name="_____________ORO15" localSheetId="8">#REF!</definedName>
    <definedName name="_____________ORO15" localSheetId="4">#REF!</definedName>
    <definedName name="_____________ORO15">#REF!</definedName>
    <definedName name="_____________ORO16" localSheetId="8">#REF!</definedName>
    <definedName name="_____________ORO16" localSheetId="4">#REF!</definedName>
    <definedName name="_____________ORO16">#REF!</definedName>
    <definedName name="_____________ORO17" localSheetId="8">#REF!</definedName>
    <definedName name="_____________ORO17" localSheetId="4">#REF!</definedName>
    <definedName name="_____________ORO17">#REF!</definedName>
    <definedName name="_____________ORO18" localSheetId="8">#REF!</definedName>
    <definedName name="_____________ORO18" localSheetId="4">#REF!</definedName>
    <definedName name="_____________ORO18">#REF!</definedName>
    <definedName name="_____________ORO19" localSheetId="8">#REF!</definedName>
    <definedName name="_____________ORO19" localSheetId="4">#REF!</definedName>
    <definedName name="_____________ORO19">#REF!</definedName>
    <definedName name="____________apu1">[2]INSUMOS!#REF!</definedName>
    <definedName name="____________EXC6" localSheetId="8">#REF!</definedName>
    <definedName name="____________EXC6" localSheetId="4">#REF!</definedName>
    <definedName name="____________EXC6">#REF!</definedName>
    <definedName name="____________EXC7" localSheetId="8">#REF!</definedName>
    <definedName name="____________EXC7" localSheetId="4">#REF!</definedName>
    <definedName name="____________EXC7">#REF!</definedName>
    <definedName name="___________apu1">[2]INSUMOS!#REF!</definedName>
    <definedName name="___________tab1" localSheetId="8">#REF!</definedName>
    <definedName name="___________tab1" localSheetId="4">#REF!</definedName>
    <definedName name="___________tab1">#REF!</definedName>
    <definedName name="___________tab2" localSheetId="8">#REF!</definedName>
    <definedName name="___________tab2" localSheetId="4">#REF!</definedName>
    <definedName name="___________tab2">#REF!</definedName>
    <definedName name="___________tab3" localSheetId="8">#REF!</definedName>
    <definedName name="___________tab3" localSheetId="4">#REF!</definedName>
    <definedName name="___________tab3">#REF!</definedName>
    <definedName name="___________TAB4" localSheetId="8">#REF!</definedName>
    <definedName name="___________TAB4" localSheetId="4">#REF!</definedName>
    <definedName name="___________TAB4">#REF!</definedName>
    <definedName name="__________apu1">[2]INSUMOS!#REF!</definedName>
    <definedName name="__________ORO10" localSheetId="8">#REF!</definedName>
    <definedName name="__________ORO10" localSheetId="4">#REF!</definedName>
    <definedName name="__________ORO10">#REF!</definedName>
    <definedName name="__________ORO11" localSheetId="8">#REF!</definedName>
    <definedName name="__________ORO11" localSheetId="4">#REF!</definedName>
    <definedName name="__________ORO11">#REF!</definedName>
    <definedName name="__________ORO12" localSheetId="8">#REF!</definedName>
    <definedName name="__________ORO12" localSheetId="4">#REF!</definedName>
    <definedName name="__________ORO12">#REF!</definedName>
    <definedName name="__________ORO13" localSheetId="8">#REF!</definedName>
    <definedName name="__________ORO13" localSheetId="4">#REF!</definedName>
    <definedName name="__________ORO13">#REF!</definedName>
    <definedName name="__________ORO14" localSheetId="8">#REF!</definedName>
    <definedName name="__________ORO14" localSheetId="4">#REF!</definedName>
    <definedName name="__________ORO14">#REF!</definedName>
    <definedName name="__________ORO15" localSheetId="8">#REF!</definedName>
    <definedName name="__________ORO15" localSheetId="4">#REF!</definedName>
    <definedName name="__________ORO15">#REF!</definedName>
    <definedName name="__________ORO16" localSheetId="8">#REF!</definedName>
    <definedName name="__________ORO16" localSheetId="4">#REF!</definedName>
    <definedName name="__________ORO16">#REF!</definedName>
    <definedName name="__________ORO17" localSheetId="8">#REF!</definedName>
    <definedName name="__________ORO17" localSheetId="4">#REF!</definedName>
    <definedName name="__________ORO17">#REF!</definedName>
    <definedName name="__________ORO18" localSheetId="8">#REF!</definedName>
    <definedName name="__________ORO18" localSheetId="4">#REF!</definedName>
    <definedName name="__________ORO18">#REF!</definedName>
    <definedName name="__________ORO19" localSheetId="8">#REF!</definedName>
    <definedName name="__________ORO19" localSheetId="4">#REF!</definedName>
    <definedName name="__________ORO19">#REF!</definedName>
    <definedName name="__________tab1" localSheetId="8">#REF!</definedName>
    <definedName name="__________tab1" localSheetId="4">#REF!</definedName>
    <definedName name="__________tab1">#REF!</definedName>
    <definedName name="__________tab2" localSheetId="8">#REF!</definedName>
    <definedName name="__________tab2" localSheetId="4">#REF!</definedName>
    <definedName name="__________tab2">#REF!</definedName>
    <definedName name="__________tab3" localSheetId="8">#REF!</definedName>
    <definedName name="__________tab3" localSheetId="4">#REF!</definedName>
    <definedName name="__________tab3">#REF!</definedName>
    <definedName name="__________TAB4" localSheetId="8">#REF!</definedName>
    <definedName name="__________TAB4" localSheetId="4">#REF!</definedName>
    <definedName name="__________TAB4">#REF!</definedName>
    <definedName name="_________aiu2">[3]AIU!$J$105</definedName>
    <definedName name="_________apu1">[2]INSUMOS!#REF!</definedName>
    <definedName name="_________EST1" localSheetId="8">#REF!</definedName>
    <definedName name="_________EST1" localSheetId="4">#REF!</definedName>
    <definedName name="_________EST1">#REF!</definedName>
    <definedName name="_________EST10" localSheetId="8">#REF!</definedName>
    <definedName name="_________EST10" localSheetId="4">#REF!</definedName>
    <definedName name="_________EST10">#REF!</definedName>
    <definedName name="_________EST11" localSheetId="8">#REF!</definedName>
    <definedName name="_________EST11" localSheetId="4">#REF!</definedName>
    <definedName name="_________EST11">#REF!</definedName>
    <definedName name="_________EST12" localSheetId="8">#REF!</definedName>
    <definedName name="_________EST12" localSheetId="4">#REF!</definedName>
    <definedName name="_________EST12">#REF!</definedName>
    <definedName name="_________EST13" localSheetId="8">#REF!</definedName>
    <definedName name="_________EST13" localSheetId="4">#REF!</definedName>
    <definedName name="_________EST13">#REF!</definedName>
    <definedName name="_________EST14" localSheetId="8">#REF!</definedName>
    <definedName name="_________EST14" localSheetId="4">#REF!</definedName>
    <definedName name="_________EST14">#REF!</definedName>
    <definedName name="_________EST15" localSheetId="8">#REF!</definedName>
    <definedName name="_________EST15" localSheetId="4">#REF!</definedName>
    <definedName name="_________EST15">#REF!</definedName>
    <definedName name="_________EST16" localSheetId="8">#REF!</definedName>
    <definedName name="_________EST16" localSheetId="4">#REF!</definedName>
    <definedName name="_________EST16">#REF!</definedName>
    <definedName name="_________EST17" localSheetId="8">#REF!</definedName>
    <definedName name="_________EST17" localSheetId="4">#REF!</definedName>
    <definedName name="_________EST17">#REF!</definedName>
    <definedName name="_________EST18" localSheetId="8">#REF!</definedName>
    <definedName name="_________EST18" localSheetId="4">#REF!</definedName>
    <definedName name="_________EST18">#REF!</definedName>
    <definedName name="_________EST19" localSheetId="8">#REF!</definedName>
    <definedName name="_________EST19" localSheetId="4">#REF!</definedName>
    <definedName name="_________EST19">#REF!</definedName>
    <definedName name="_________EST2" localSheetId="8">#REF!</definedName>
    <definedName name="_________EST2" localSheetId="4">#REF!</definedName>
    <definedName name="_________EST2">#REF!</definedName>
    <definedName name="_________EST3" localSheetId="8">#REF!</definedName>
    <definedName name="_________EST3" localSheetId="4">#REF!</definedName>
    <definedName name="_________EST3">#REF!</definedName>
    <definedName name="_________EST4" localSheetId="8">#REF!</definedName>
    <definedName name="_________EST4" localSheetId="4">#REF!</definedName>
    <definedName name="_________EST4">#REF!</definedName>
    <definedName name="_________EST5" localSheetId="8">#REF!</definedName>
    <definedName name="_________EST5" localSheetId="4">#REF!</definedName>
    <definedName name="_________EST5">#REF!</definedName>
    <definedName name="_________EST6" localSheetId="8">#REF!</definedName>
    <definedName name="_________EST6" localSheetId="4">#REF!</definedName>
    <definedName name="_________EST6">#REF!</definedName>
    <definedName name="_________EST7" localSheetId="8">#REF!</definedName>
    <definedName name="_________EST7" localSheetId="4">#REF!</definedName>
    <definedName name="_________EST7">#REF!</definedName>
    <definedName name="_________EST8" localSheetId="8">#REF!</definedName>
    <definedName name="_________EST8" localSheetId="4">#REF!</definedName>
    <definedName name="_________EST8">#REF!</definedName>
    <definedName name="_________EST9" localSheetId="8">#REF!</definedName>
    <definedName name="_________EST9" localSheetId="4">#REF!</definedName>
    <definedName name="_________EST9">#REF!</definedName>
    <definedName name="_________EXC1" localSheetId="8">#REF!</definedName>
    <definedName name="_________EXC1" localSheetId="4">#REF!</definedName>
    <definedName name="_________EXC1">#REF!</definedName>
    <definedName name="_________EXC10" localSheetId="8">#REF!</definedName>
    <definedName name="_________EXC10" localSheetId="4">#REF!</definedName>
    <definedName name="_________EXC10">#REF!</definedName>
    <definedName name="_________EXC11" localSheetId="8">#REF!</definedName>
    <definedName name="_________EXC11" localSheetId="4">#REF!</definedName>
    <definedName name="_________EXC11">#REF!</definedName>
    <definedName name="_________EXC12" localSheetId="8">#REF!</definedName>
    <definedName name="_________EXC12" localSheetId="4">#REF!</definedName>
    <definedName name="_________EXC12">#REF!</definedName>
    <definedName name="_________EXC2" localSheetId="8">#REF!</definedName>
    <definedName name="_________EXC2" localSheetId="4">#REF!</definedName>
    <definedName name="_________EXC2">#REF!</definedName>
    <definedName name="_________EXC3" localSheetId="8">#REF!</definedName>
    <definedName name="_________EXC3" localSheetId="4">#REF!</definedName>
    <definedName name="_________EXC3">#REF!</definedName>
    <definedName name="_________EXC4" localSheetId="8">#REF!</definedName>
    <definedName name="_________EXC4" localSheetId="4">#REF!</definedName>
    <definedName name="_________EXC4">#REF!</definedName>
    <definedName name="_________EXC5" localSheetId="8">#REF!</definedName>
    <definedName name="_________EXC5" localSheetId="4">#REF!</definedName>
    <definedName name="_________EXC5">#REF!</definedName>
    <definedName name="_________EXC6" localSheetId="8">#REF!</definedName>
    <definedName name="_________EXC6" localSheetId="4">#REF!</definedName>
    <definedName name="_________EXC6">#REF!</definedName>
    <definedName name="_________EXC7" localSheetId="8">#REF!</definedName>
    <definedName name="_________EXC7" localSheetId="4">#REF!</definedName>
    <definedName name="_________EXC7">#REF!</definedName>
    <definedName name="_________EXC8" localSheetId="8">#REF!</definedName>
    <definedName name="_________EXC8" localSheetId="4">#REF!</definedName>
    <definedName name="_________EXC8">#REF!</definedName>
    <definedName name="_________EXC9" localSheetId="8">#REF!</definedName>
    <definedName name="_________EXC9" localSheetId="4">#REF!</definedName>
    <definedName name="_________EXC9">#REF!</definedName>
    <definedName name="_________ORO10" localSheetId="8">#REF!</definedName>
    <definedName name="_________ORO10" localSheetId="4">#REF!</definedName>
    <definedName name="_________ORO10">#REF!</definedName>
    <definedName name="_________ORO11" localSheetId="8">#REF!</definedName>
    <definedName name="_________ORO11" localSheetId="4">#REF!</definedName>
    <definedName name="_________ORO11">#REF!</definedName>
    <definedName name="_________ORO12" localSheetId="8">#REF!</definedName>
    <definedName name="_________ORO12" localSheetId="4">#REF!</definedName>
    <definedName name="_________ORO12">#REF!</definedName>
    <definedName name="_________ORO13" localSheetId="8">#REF!</definedName>
    <definedName name="_________ORO13" localSheetId="4">#REF!</definedName>
    <definedName name="_________ORO13">#REF!</definedName>
    <definedName name="_________ORO14" localSheetId="8">#REF!</definedName>
    <definedName name="_________ORO14" localSheetId="4">#REF!</definedName>
    <definedName name="_________ORO14">#REF!</definedName>
    <definedName name="_________ORO15" localSheetId="8">#REF!</definedName>
    <definedName name="_________ORO15" localSheetId="4">#REF!</definedName>
    <definedName name="_________ORO15">#REF!</definedName>
    <definedName name="_________ORO16" localSheetId="8">#REF!</definedName>
    <definedName name="_________ORO16" localSheetId="4">#REF!</definedName>
    <definedName name="_________ORO16">#REF!</definedName>
    <definedName name="_________ORO17" localSheetId="8">#REF!</definedName>
    <definedName name="_________ORO17" localSheetId="4">#REF!</definedName>
    <definedName name="_________ORO17">#REF!</definedName>
    <definedName name="_________ORO18" localSheetId="8">#REF!</definedName>
    <definedName name="_________ORO18" localSheetId="4">#REF!</definedName>
    <definedName name="_________ORO18">#REF!</definedName>
    <definedName name="_________ORO19" localSheetId="8">#REF!</definedName>
    <definedName name="_________ORO19" localSheetId="4">#REF!</definedName>
    <definedName name="_________ORO19">#REF!</definedName>
    <definedName name="_________PMT5671" localSheetId="8">[4]MEMORIAS!#REF!</definedName>
    <definedName name="_________PMT5671" localSheetId="4">[5]MEMORIAS!#REF!</definedName>
    <definedName name="_________PMT5671">[4]MEMORIAS!#REF!</definedName>
    <definedName name="_________PMT5805" localSheetId="4">[5]MEMORIAS!#REF!</definedName>
    <definedName name="_________PMT5805">[4]MEMORIAS!#REF!</definedName>
    <definedName name="_________PMT5806" localSheetId="4">[5]MEMORIAS!#REF!</definedName>
    <definedName name="_________PMT5806">[4]MEMORIAS!#REF!</definedName>
    <definedName name="_________PMT5815" localSheetId="4">[5]MEMORIAS!#REF!</definedName>
    <definedName name="_________PMT5815">[4]MEMORIAS!#REF!</definedName>
    <definedName name="_________PMT5820" localSheetId="4">[5]MEMORIAS!#REF!</definedName>
    <definedName name="_________PMT5820">[4]MEMORIAS!#REF!</definedName>
    <definedName name="_________r" localSheetId="8">#REF!</definedName>
    <definedName name="_________r" localSheetId="4">#REF!</definedName>
    <definedName name="_________r">#REF!</definedName>
    <definedName name="________aiu2" localSheetId="4">[6]AIU!$J$105</definedName>
    <definedName name="________aiu2">[3]AIU!$J$105</definedName>
    <definedName name="________apu1">[2]INSUMOS!#REF!</definedName>
    <definedName name="________EST1" localSheetId="8">#REF!</definedName>
    <definedName name="________EST1" localSheetId="4">#REF!</definedName>
    <definedName name="________EST1">#REF!</definedName>
    <definedName name="________EST10" localSheetId="8">#REF!</definedName>
    <definedName name="________EST10" localSheetId="4">#REF!</definedName>
    <definedName name="________EST10">#REF!</definedName>
    <definedName name="________EST11" localSheetId="8">#REF!</definedName>
    <definedName name="________EST11" localSheetId="4">#REF!</definedName>
    <definedName name="________EST11">#REF!</definedName>
    <definedName name="________EST12" localSheetId="8">#REF!</definedName>
    <definedName name="________EST12" localSheetId="4">#REF!</definedName>
    <definedName name="________EST12">#REF!</definedName>
    <definedName name="________EST13" localSheetId="8">#REF!</definedName>
    <definedName name="________EST13" localSheetId="4">#REF!</definedName>
    <definedName name="________EST13">#REF!</definedName>
    <definedName name="________EST14" localSheetId="8">#REF!</definedName>
    <definedName name="________EST14" localSheetId="4">#REF!</definedName>
    <definedName name="________EST14">#REF!</definedName>
    <definedName name="________EST15" localSheetId="8">#REF!</definedName>
    <definedName name="________EST15" localSheetId="4">#REF!</definedName>
    <definedName name="________EST15">#REF!</definedName>
    <definedName name="________EST16" localSheetId="8">#REF!</definedName>
    <definedName name="________EST16" localSheetId="4">#REF!</definedName>
    <definedName name="________EST16">#REF!</definedName>
    <definedName name="________EST17" localSheetId="8">#REF!</definedName>
    <definedName name="________EST17" localSheetId="4">#REF!</definedName>
    <definedName name="________EST17">#REF!</definedName>
    <definedName name="________EST18" localSheetId="8">#REF!</definedName>
    <definedName name="________EST18" localSheetId="4">#REF!</definedName>
    <definedName name="________EST18">#REF!</definedName>
    <definedName name="________EST19" localSheetId="8">#REF!</definedName>
    <definedName name="________EST19" localSheetId="4">#REF!</definedName>
    <definedName name="________EST19">#REF!</definedName>
    <definedName name="________EST2" localSheetId="8">#REF!</definedName>
    <definedName name="________EST2" localSheetId="4">#REF!</definedName>
    <definedName name="________EST2">#REF!</definedName>
    <definedName name="________EST3" localSheetId="8">#REF!</definedName>
    <definedName name="________EST3" localSheetId="4">#REF!</definedName>
    <definedName name="________EST3">#REF!</definedName>
    <definedName name="________EST4" localSheetId="8">#REF!</definedName>
    <definedName name="________EST4" localSheetId="4">#REF!</definedName>
    <definedName name="________EST4">#REF!</definedName>
    <definedName name="________EST5" localSheetId="8">#REF!</definedName>
    <definedName name="________EST5" localSheetId="4">#REF!</definedName>
    <definedName name="________EST5">#REF!</definedName>
    <definedName name="________EST6" localSheetId="8">#REF!</definedName>
    <definedName name="________EST6" localSheetId="4">#REF!</definedName>
    <definedName name="________EST6">#REF!</definedName>
    <definedName name="________EST7" localSheetId="8">#REF!</definedName>
    <definedName name="________EST7" localSheetId="4">#REF!</definedName>
    <definedName name="________EST7">#REF!</definedName>
    <definedName name="________EST8" localSheetId="8">#REF!</definedName>
    <definedName name="________EST8" localSheetId="4">#REF!</definedName>
    <definedName name="________EST8">#REF!</definedName>
    <definedName name="________EST9" localSheetId="8">#REF!</definedName>
    <definedName name="________EST9" localSheetId="4">#REF!</definedName>
    <definedName name="________EST9">#REF!</definedName>
    <definedName name="________EXC1" localSheetId="8">#REF!</definedName>
    <definedName name="________EXC1" localSheetId="4">#REF!</definedName>
    <definedName name="________EXC1">#REF!</definedName>
    <definedName name="________EXC10" localSheetId="8">#REF!</definedName>
    <definedName name="________EXC10" localSheetId="4">#REF!</definedName>
    <definedName name="________EXC10">#REF!</definedName>
    <definedName name="________EXC11" localSheetId="8">#REF!</definedName>
    <definedName name="________EXC11" localSheetId="4">#REF!</definedName>
    <definedName name="________EXC11">#REF!</definedName>
    <definedName name="________EXC12" localSheetId="8">#REF!</definedName>
    <definedName name="________EXC12" localSheetId="4">#REF!</definedName>
    <definedName name="________EXC12">#REF!</definedName>
    <definedName name="________EXC2" localSheetId="8">#REF!</definedName>
    <definedName name="________EXC2" localSheetId="4">#REF!</definedName>
    <definedName name="________EXC2">#REF!</definedName>
    <definedName name="________EXC3" localSheetId="8">#REF!</definedName>
    <definedName name="________EXC3" localSheetId="4">#REF!</definedName>
    <definedName name="________EXC3">#REF!</definedName>
    <definedName name="________EXC4" localSheetId="8">#REF!</definedName>
    <definedName name="________EXC4" localSheetId="4">#REF!</definedName>
    <definedName name="________EXC4">#REF!</definedName>
    <definedName name="________EXC5" localSheetId="8">#REF!</definedName>
    <definedName name="________EXC5" localSheetId="4">#REF!</definedName>
    <definedName name="________EXC5">#REF!</definedName>
    <definedName name="________EXC6" localSheetId="8">#REF!</definedName>
    <definedName name="________EXC6" localSheetId="4">#REF!</definedName>
    <definedName name="________EXC6">#REF!</definedName>
    <definedName name="________EXC7" localSheetId="8">#REF!</definedName>
    <definedName name="________EXC7" localSheetId="4">#REF!</definedName>
    <definedName name="________EXC7">#REF!</definedName>
    <definedName name="________EXC8" localSheetId="8">#REF!</definedName>
    <definedName name="________EXC8" localSheetId="4">#REF!</definedName>
    <definedName name="________EXC8">#REF!</definedName>
    <definedName name="________EXC9" localSheetId="8">#REF!</definedName>
    <definedName name="________EXC9" localSheetId="4">#REF!</definedName>
    <definedName name="________EXC9">#REF!</definedName>
    <definedName name="________PMT5671" localSheetId="8">[4]MEMORIAS!#REF!</definedName>
    <definedName name="________PMT5671" localSheetId="4">[4]MEMORIAS!#REF!</definedName>
    <definedName name="________PMT5671">[4]MEMORIAS!#REF!</definedName>
    <definedName name="________PMT5805" localSheetId="4">[4]MEMORIAS!#REF!</definedName>
    <definedName name="________PMT5805">[4]MEMORIAS!#REF!</definedName>
    <definedName name="________PMT5806" localSheetId="4">[4]MEMORIAS!#REF!</definedName>
    <definedName name="________PMT5806">[4]MEMORIAS!#REF!</definedName>
    <definedName name="________PMT5815" localSheetId="4">[4]MEMORIAS!#REF!</definedName>
    <definedName name="________PMT5815">[4]MEMORIAS!#REF!</definedName>
    <definedName name="________PMT5820" localSheetId="4">[4]MEMORIAS!#REF!</definedName>
    <definedName name="________PMT5820">[4]MEMORIAS!#REF!</definedName>
    <definedName name="________tab1" localSheetId="8">#REF!</definedName>
    <definedName name="________tab1" localSheetId="4">#REF!</definedName>
    <definedName name="________tab1">#REF!</definedName>
    <definedName name="________tab2" localSheetId="8">#REF!</definedName>
    <definedName name="________tab2" localSheetId="4">#REF!</definedName>
    <definedName name="________tab2">#REF!</definedName>
    <definedName name="________tab3" localSheetId="8">#REF!</definedName>
    <definedName name="________tab3" localSheetId="4">#REF!</definedName>
    <definedName name="________tab3">#REF!</definedName>
    <definedName name="________TAB4" localSheetId="8">#REF!</definedName>
    <definedName name="________TAB4" localSheetId="4">#REF!</definedName>
    <definedName name="________TAB4">#REF!</definedName>
    <definedName name="_______aiu2">[3]AIU!$J$105</definedName>
    <definedName name="_______apu1">[2]INSUMOS!#REF!</definedName>
    <definedName name="_______EST1" localSheetId="8">#REF!</definedName>
    <definedName name="_______EST1" localSheetId="4">#REF!</definedName>
    <definedName name="_______EST1">#REF!</definedName>
    <definedName name="_______EST10" localSheetId="8">#REF!</definedName>
    <definedName name="_______EST10" localSheetId="4">#REF!</definedName>
    <definedName name="_______EST10">#REF!</definedName>
    <definedName name="_______EST11" localSheetId="8">#REF!</definedName>
    <definedName name="_______EST11" localSheetId="4">#REF!</definedName>
    <definedName name="_______EST11">#REF!</definedName>
    <definedName name="_______EST12" localSheetId="8">#REF!</definedName>
    <definedName name="_______EST12" localSheetId="4">#REF!</definedName>
    <definedName name="_______EST12">#REF!</definedName>
    <definedName name="_______EST13" localSheetId="8">#REF!</definedName>
    <definedName name="_______EST13" localSheetId="4">#REF!</definedName>
    <definedName name="_______EST13">#REF!</definedName>
    <definedName name="_______EST14" localSheetId="8">#REF!</definedName>
    <definedName name="_______EST14" localSheetId="4">#REF!</definedName>
    <definedName name="_______EST14">#REF!</definedName>
    <definedName name="_______EST15" localSheetId="8">#REF!</definedName>
    <definedName name="_______EST15" localSheetId="4">#REF!</definedName>
    <definedName name="_______EST15">#REF!</definedName>
    <definedName name="_______EST16" localSheetId="8">#REF!</definedName>
    <definedName name="_______EST16" localSheetId="4">#REF!</definedName>
    <definedName name="_______EST16">#REF!</definedName>
    <definedName name="_______EST17" localSheetId="8">#REF!</definedName>
    <definedName name="_______EST17" localSheetId="4">#REF!</definedName>
    <definedName name="_______EST17">#REF!</definedName>
    <definedName name="_______EST18" localSheetId="8">#REF!</definedName>
    <definedName name="_______EST18" localSheetId="4">#REF!</definedName>
    <definedName name="_______EST18">#REF!</definedName>
    <definedName name="_______EST19" localSheetId="8">#REF!</definedName>
    <definedName name="_______EST19" localSheetId="4">#REF!</definedName>
    <definedName name="_______EST19">#REF!</definedName>
    <definedName name="_______EST2" localSheetId="8">#REF!</definedName>
    <definedName name="_______EST2" localSheetId="4">#REF!</definedName>
    <definedName name="_______EST2">#REF!</definedName>
    <definedName name="_______EST3" localSheetId="8">#REF!</definedName>
    <definedName name="_______EST3" localSheetId="4">#REF!</definedName>
    <definedName name="_______EST3">#REF!</definedName>
    <definedName name="_______EST4" localSheetId="8">#REF!</definedName>
    <definedName name="_______EST4" localSheetId="4">#REF!</definedName>
    <definedName name="_______EST4">#REF!</definedName>
    <definedName name="_______EST5" localSheetId="8">#REF!</definedName>
    <definedName name="_______EST5" localSheetId="4">#REF!</definedName>
    <definedName name="_______EST5">#REF!</definedName>
    <definedName name="_______EST6" localSheetId="8">#REF!</definedName>
    <definedName name="_______EST6" localSheetId="4">#REF!</definedName>
    <definedName name="_______EST6">#REF!</definedName>
    <definedName name="_______EST7" localSheetId="8">#REF!</definedName>
    <definedName name="_______EST7" localSheetId="4">#REF!</definedName>
    <definedName name="_______EST7">#REF!</definedName>
    <definedName name="_______EST8" localSheetId="8">#REF!</definedName>
    <definedName name="_______EST8" localSheetId="4">#REF!</definedName>
    <definedName name="_______EST8">#REF!</definedName>
    <definedName name="_______EST9" localSheetId="8">#REF!</definedName>
    <definedName name="_______EST9" localSheetId="4">#REF!</definedName>
    <definedName name="_______EST9">#REF!</definedName>
    <definedName name="_______EXC1" localSheetId="8">#REF!</definedName>
    <definedName name="_______EXC1" localSheetId="4">#REF!</definedName>
    <definedName name="_______EXC1">#REF!</definedName>
    <definedName name="_______EXC10" localSheetId="8">#REF!</definedName>
    <definedName name="_______EXC10" localSheetId="4">#REF!</definedName>
    <definedName name="_______EXC10">#REF!</definedName>
    <definedName name="_______EXC11" localSheetId="8">#REF!</definedName>
    <definedName name="_______EXC11" localSheetId="4">#REF!</definedName>
    <definedName name="_______EXC11">#REF!</definedName>
    <definedName name="_______EXC12" localSheetId="8">#REF!</definedName>
    <definedName name="_______EXC12" localSheetId="4">#REF!</definedName>
    <definedName name="_______EXC12">#REF!</definedName>
    <definedName name="_______EXC2" localSheetId="8">#REF!</definedName>
    <definedName name="_______EXC2" localSheetId="4">#REF!</definedName>
    <definedName name="_______EXC2">#REF!</definedName>
    <definedName name="_______EXC3" localSheetId="8">#REF!</definedName>
    <definedName name="_______EXC3" localSheetId="4">#REF!</definedName>
    <definedName name="_______EXC3">#REF!</definedName>
    <definedName name="_______EXC4" localSheetId="8">#REF!</definedName>
    <definedName name="_______EXC4" localSheetId="4">#REF!</definedName>
    <definedName name="_______EXC4">#REF!</definedName>
    <definedName name="_______EXC5" localSheetId="8">#REF!</definedName>
    <definedName name="_______EXC5" localSheetId="4">#REF!</definedName>
    <definedName name="_______EXC5">#REF!</definedName>
    <definedName name="_______EXC6" localSheetId="8">#REF!</definedName>
    <definedName name="_______EXC6" localSheetId="4">#REF!</definedName>
    <definedName name="_______EXC6">#REF!</definedName>
    <definedName name="_______EXC7" localSheetId="8">#REF!</definedName>
    <definedName name="_______EXC7" localSheetId="4">#REF!</definedName>
    <definedName name="_______EXC7">#REF!</definedName>
    <definedName name="_______EXC8" localSheetId="8">#REF!</definedName>
    <definedName name="_______EXC8" localSheetId="4">#REF!</definedName>
    <definedName name="_______EXC8">#REF!</definedName>
    <definedName name="_______EXC9" localSheetId="8">#REF!</definedName>
    <definedName name="_______EXC9" localSheetId="4">#REF!</definedName>
    <definedName name="_______EXC9">#REF!</definedName>
    <definedName name="_______ORO10" localSheetId="8">#REF!</definedName>
    <definedName name="_______ORO10" localSheetId="4">#REF!</definedName>
    <definedName name="_______ORO10">#REF!</definedName>
    <definedName name="_______ORO11" localSheetId="8">#REF!</definedName>
    <definedName name="_______ORO11" localSheetId="4">#REF!</definedName>
    <definedName name="_______ORO11">#REF!</definedName>
    <definedName name="_______ORO12" localSheetId="8">#REF!</definedName>
    <definedName name="_______ORO12" localSheetId="4">#REF!</definedName>
    <definedName name="_______ORO12">#REF!</definedName>
    <definedName name="_______ORO13" localSheetId="8">#REF!</definedName>
    <definedName name="_______ORO13" localSheetId="4">#REF!</definedName>
    <definedName name="_______ORO13">#REF!</definedName>
    <definedName name="_______ORO14" localSheetId="8">#REF!</definedName>
    <definedName name="_______ORO14" localSheetId="4">#REF!</definedName>
    <definedName name="_______ORO14">#REF!</definedName>
    <definedName name="_______ORO15" localSheetId="8">#REF!</definedName>
    <definedName name="_______ORO15" localSheetId="4">#REF!</definedName>
    <definedName name="_______ORO15">#REF!</definedName>
    <definedName name="_______ORO16" localSheetId="8">#REF!</definedName>
    <definedName name="_______ORO16" localSheetId="4">#REF!</definedName>
    <definedName name="_______ORO16">#REF!</definedName>
    <definedName name="_______ORO17" localSheetId="8">#REF!</definedName>
    <definedName name="_______ORO17" localSheetId="4">#REF!</definedName>
    <definedName name="_______ORO17">#REF!</definedName>
    <definedName name="_______ORO18" localSheetId="8">#REF!</definedName>
    <definedName name="_______ORO18" localSheetId="4">#REF!</definedName>
    <definedName name="_______ORO18">#REF!</definedName>
    <definedName name="_______ORO19" localSheetId="8">#REF!</definedName>
    <definedName name="_______ORO19" localSheetId="4">#REF!</definedName>
    <definedName name="_______ORO19">#REF!</definedName>
    <definedName name="_______PMT5671" localSheetId="8">[4]MEMORIAS!#REF!</definedName>
    <definedName name="_______PMT5671" localSheetId="4">[4]MEMORIAS!#REF!</definedName>
    <definedName name="_______PMT5671">[4]MEMORIAS!#REF!</definedName>
    <definedName name="_______PMT5805" localSheetId="4">[4]MEMORIAS!#REF!</definedName>
    <definedName name="_______PMT5805">[4]MEMORIAS!#REF!</definedName>
    <definedName name="_______PMT5806" localSheetId="4">[4]MEMORIAS!#REF!</definedName>
    <definedName name="_______PMT5806">[4]MEMORIAS!#REF!</definedName>
    <definedName name="_______PMT5815" localSheetId="4">[4]MEMORIAS!#REF!</definedName>
    <definedName name="_______PMT5815">[4]MEMORIAS!#REF!</definedName>
    <definedName name="_______PMT5820" localSheetId="4">[4]MEMORIAS!#REF!</definedName>
    <definedName name="_______PMT5820">[4]MEMORIAS!#REF!</definedName>
    <definedName name="_______r" localSheetId="8">#REF!</definedName>
    <definedName name="_______r" localSheetId="4">#REF!</definedName>
    <definedName name="_______r">#REF!</definedName>
    <definedName name="_______tab1" localSheetId="8">#REF!</definedName>
    <definedName name="_______tab1" localSheetId="4">#REF!</definedName>
    <definedName name="_______tab1">#REF!</definedName>
    <definedName name="_______tab2" localSheetId="8">#REF!</definedName>
    <definedName name="_______tab2" localSheetId="4">#REF!</definedName>
    <definedName name="_______tab2">#REF!</definedName>
    <definedName name="_______tab3" localSheetId="8">#REF!</definedName>
    <definedName name="_______tab3" localSheetId="4">#REF!</definedName>
    <definedName name="_______tab3">#REF!</definedName>
    <definedName name="_______TAB4" localSheetId="8">#REF!</definedName>
    <definedName name="_______TAB4" localSheetId="4">#REF!</definedName>
    <definedName name="_______TAB4">#REF!</definedName>
    <definedName name="______aiu2">[3]AIU!$J$105</definedName>
    <definedName name="______apu1">[2]INSUMOS!#REF!</definedName>
    <definedName name="______EST1" localSheetId="8">#REF!</definedName>
    <definedName name="______EST1" localSheetId="4">#REF!</definedName>
    <definedName name="______EST1">#REF!</definedName>
    <definedName name="______EST10" localSheetId="8">#REF!</definedName>
    <definedName name="______EST10" localSheetId="4">#REF!</definedName>
    <definedName name="______EST10">#REF!</definedName>
    <definedName name="______EST11" localSheetId="8">#REF!</definedName>
    <definedName name="______EST11" localSheetId="4">#REF!</definedName>
    <definedName name="______EST11">#REF!</definedName>
    <definedName name="______EST12" localSheetId="8">#REF!</definedName>
    <definedName name="______EST12" localSheetId="4">#REF!</definedName>
    <definedName name="______EST12">#REF!</definedName>
    <definedName name="______EST13" localSheetId="8">#REF!</definedName>
    <definedName name="______EST13" localSheetId="4">#REF!</definedName>
    <definedName name="______EST13">#REF!</definedName>
    <definedName name="______EST14" localSheetId="8">#REF!</definedName>
    <definedName name="______EST14" localSheetId="4">#REF!</definedName>
    <definedName name="______EST14">#REF!</definedName>
    <definedName name="______EST15" localSheetId="8">#REF!</definedName>
    <definedName name="______EST15" localSheetId="4">#REF!</definedName>
    <definedName name="______EST15">#REF!</definedName>
    <definedName name="______EST16" localSheetId="8">#REF!</definedName>
    <definedName name="______EST16" localSheetId="4">#REF!</definedName>
    <definedName name="______EST16">#REF!</definedName>
    <definedName name="______EST17" localSheetId="8">#REF!</definedName>
    <definedName name="______EST17" localSheetId="4">#REF!</definedName>
    <definedName name="______EST17">#REF!</definedName>
    <definedName name="______EST18" localSheetId="8">#REF!</definedName>
    <definedName name="______EST18" localSheetId="4">#REF!</definedName>
    <definedName name="______EST18">#REF!</definedName>
    <definedName name="______EST19" localSheetId="8">#REF!</definedName>
    <definedName name="______EST19" localSheetId="4">#REF!</definedName>
    <definedName name="______EST19">#REF!</definedName>
    <definedName name="______EST2" localSheetId="8">#REF!</definedName>
    <definedName name="______EST2" localSheetId="4">#REF!</definedName>
    <definedName name="______EST2">#REF!</definedName>
    <definedName name="______EST3" localSheetId="8">#REF!</definedName>
    <definedName name="______EST3" localSheetId="4">#REF!</definedName>
    <definedName name="______EST3">#REF!</definedName>
    <definedName name="______EST4" localSheetId="8">#REF!</definedName>
    <definedName name="______EST4" localSheetId="4">#REF!</definedName>
    <definedName name="______EST4">#REF!</definedName>
    <definedName name="______EST5" localSheetId="8">#REF!</definedName>
    <definedName name="______EST5" localSheetId="4">#REF!</definedName>
    <definedName name="______EST5">#REF!</definedName>
    <definedName name="______EST6" localSheetId="8">#REF!</definedName>
    <definedName name="______EST6" localSheetId="4">#REF!</definedName>
    <definedName name="______EST6">#REF!</definedName>
    <definedName name="______EST7" localSheetId="8">#REF!</definedName>
    <definedName name="______EST7" localSheetId="4">#REF!</definedName>
    <definedName name="______EST7">#REF!</definedName>
    <definedName name="______EST8" localSheetId="8">#REF!</definedName>
    <definedName name="______EST8" localSheetId="4">#REF!</definedName>
    <definedName name="______EST8">#REF!</definedName>
    <definedName name="______EST9" localSheetId="8">#REF!</definedName>
    <definedName name="______EST9" localSheetId="4">#REF!</definedName>
    <definedName name="______EST9">#REF!</definedName>
    <definedName name="______EXC1" localSheetId="8">#REF!</definedName>
    <definedName name="______EXC1" localSheetId="4">#REF!</definedName>
    <definedName name="______EXC1">#REF!</definedName>
    <definedName name="______EXC10" localSheetId="8">#REF!</definedName>
    <definedName name="______EXC10" localSheetId="4">#REF!</definedName>
    <definedName name="______EXC10">#REF!</definedName>
    <definedName name="______EXC11" localSheetId="8">#REF!</definedName>
    <definedName name="______EXC11" localSheetId="4">#REF!</definedName>
    <definedName name="______EXC11">#REF!</definedName>
    <definedName name="______EXC12" localSheetId="8">#REF!</definedName>
    <definedName name="______EXC12" localSheetId="4">#REF!</definedName>
    <definedName name="______EXC12">#REF!</definedName>
    <definedName name="______EXC2" localSheetId="8">#REF!</definedName>
    <definedName name="______EXC2" localSheetId="4">#REF!</definedName>
    <definedName name="______EXC2">#REF!</definedName>
    <definedName name="______EXC3" localSheetId="8">#REF!</definedName>
    <definedName name="______EXC3" localSheetId="4">#REF!</definedName>
    <definedName name="______EXC3">#REF!</definedName>
    <definedName name="______EXC4" localSheetId="8">#REF!</definedName>
    <definedName name="______EXC4" localSheetId="4">#REF!</definedName>
    <definedName name="______EXC4">#REF!</definedName>
    <definedName name="______EXC5" localSheetId="8">#REF!</definedName>
    <definedName name="______EXC5" localSheetId="4">#REF!</definedName>
    <definedName name="______EXC5">#REF!</definedName>
    <definedName name="______EXC6" localSheetId="8">#REF!</definedName>
    <definedName name="______EXC6" localSheetId="4">#REF!</definedName>
    <definedName name="______EXC6">#REF!</definedName>
    <definedName name="______EXC7" localSheetId="8">#REF!</definedName>
    <definedName name="______EXC7" localSheetId="4">#REF!</definedName>
    <definedName name="______EXC7">#REF!</definedName>
    <definedName name="______EXC8" localSheetId="8">#REF!</definedName>
    <definedName name="______EXC8" localSheetId="4">#REF!</definedName>
    <definedName name="______EXC8">#REF!</definedName>
    <definedName name="______EXC9" localSheetId="8">#REF!</definedName>
    <definedName name="______EXC9" localSheetId="4">#REF!</definedName>
    <definedName name="______EXC9">#REF!</definedName>
    <definedName name="______ORO10" localSheetId="8">#REF!</definedName>
    <definedName name="______ORO10" localSheetId="4">#REF!</definedName>
    <definedName name="______ORO10">#REF!</definedName>
    <definedName name="______ORO11" localSheetId="8">#REF!</definedName>
    <definedName name="______ORO11" localSheetId="4">#REF!</definedName>
    <definedName name="______ORO11">#REF!</definedName>
    <definedName name="______ORO12" localSheetId="8">#REF!</definedName>
    <definedName name="______ORO12" localSheetId="4">#REF!</definedName>
    <definedName name="______ORO12">#REF!</definedName>
    <definedName name="______ORO13" localSheetId="8">#REF!</definedName>
    <definedName name="______ORO13" localSheetId="4">#REF!</definedName>
    <definedName name="______ORO13">#REF!</definedName>
    <definedName name="______ORO14" localSheetId="8">#REF!</definedName>
    <definedName name="______ORO14" localSheetId="4">#REF!</definedName>
    <definedName name="______ORO14">#REF!</definedName>
    <definedName name="______ORO15" localSheetId="8">#REF!</definedName>
    <definedName name="______ORO15" localSheetId="4">#REF!</definedName>
    <definedName name="______ORO15">#REF!</definedName>
    <definedName name="______ORO16" localSheetId="8">#REF!</definedName>
    <definedName name="______ORO16" localSheetId="4">#REF!</definedName>
    <definedName name="______ORO16">#REF!</definedName>
    <definedName name="______ORO17" localSheetId="8">#REF!</definedName>
    <definedName name="______ORO17" localSheetId="4">#REF!</definedName>
    <definedName name="______ORO17">#REF!</definedName>
    <definedName name="______ORO18" localSheetId="8">#REF!</definedName>
    <definedName name="______ORO18" localSheetId="4">#REF!</definedName>
    <definedName name="______ORO18">#REF!</definedName>
    <definedName name="______ORO19" localSheetId="8">#REF!</definedName>
    <definedName name="______ORO19" localSheetId="4">#REF!</definedName>
    <definedName name="______ORO19">#REF!</definedName>
    <definedName name="______PMT5671" localSheetId="8">[4]MEMORIAS!#REF!</definedName>
    <definedName name="______PMT5671" localSheetId="4">[4]MEMORIAS!#REF!</definedName>
    <definedName name="______PMT5671">[4]MEMORIAS!#REF!</definedName>
    <definedName name="______PMT5805" localSheetId="4">[4]MEMORIAS!#REF!</definedName>
    <definedName name="______PMT5805">[4]MEMORIAS!#REF!</definedName>
    <definedName name="______PMT5806" localSheetId="4">[4]MEMORIAS!#REF!</definedName>
    <definedName name="______PMT5806">[4]MEMORIAS!#REF!</definedName>
    <definedName name="______PMT5815" localSheetId="4">[4]MEMORIAS!#REF!</definedName>
    <definedName name="______PMT5815">[4]MEMORIAS!#REF!</definedName>
    <definedName name="______PMT5820" localSheetId="4">[4]MEMORIAS!#REF!</definedName>
    <definedName name="______PMT5820">[4]MEMORIAS!#REF!</definedName>
    <definedName name="______r" localSheetId="8">#REF!</definedName>
    <definedName name="______r" localSheetId="4">#REF!</definedName>
    <definedName name="______r">#REF!</definedName>
    <definedName name="______tab1" localSheetId="8">#REF!</definedName>
    <definedName name="______tab1" localSheetId="4">#REF!</definedName>
    <definedName name="______tab1">#REF!</definedName>
    <definedName name="______tab2" localSheetId="8">#REF!</definedName>
    <definedName name="______tab2" localSheetId="4">#REF!</definedName>
    <definedName name="______tab2">#REF!</definedName>
    <definedName name="______tab3" localSheetId="8">#REF!</definedName>
    <definedName name="______tab3" localSheetId="4">#REF!</definedName>
    <definedName name="______tab3">#REF!</definedName>
    <definedName name="______TAB4" localSheetId="8">#REF!</definedName>
    <definedName name="______TAB4" localSheetId="4">#REF!</definedName>
    <definedName name="______TAB4">#REF!</definedName>
    <definedName name="_____aiu2" localSheetId="4">[6]AIU!$J$105</definedName>
    <definedName name="_____aiu2">[3]AIU!$J$105</definedName>
    <definedName name="_____apu1">[2]INSUMOS!#REF!</definedName>
    <definedName name="_____EST1" localSheetId="8">#REF!</definedName>
    <definedName name="_____EST1" localSheetId="4">#REF!</definedName>
    <definedName name="_____EST1">#REF!</definedName>
    <definedName name="_____EST10" localSheetId="8">#REF!</definedName>
    <definedName name="_____EST10" localSheetId="4">#REF!</definedName>
    <definedName name="_____EST10">#REF!</definedName>
    <definedName name="_____EST11" localSheetId="8">#REF!</definedName>
    <definedName name="_____EST11" localSheetId="4">#REF!</definedName>
    <definedName name="_____EST11">#REF!</definedName>
    <definedName name="_____EST12" localSheetId="8">#REF!</definedName>
    <definedName name="_____EST12" localSheetId="4">#REF!</definedName>
    <definedName name="_____EST12">#REF!</definedName>
    <definedName name="_____EST13" localSheetId="8">#REF!</definedName>
    <definedName name="_____EST13" localSheetId="4">#REF!</definedName>
    <definedName name="_____EST13">#REF!</definedName>
    <definedName name="_____EST14" localSheetId="8">#REF!</definedName>
    <definedName name="_____EST14" localSheetId="4">#REF!</definedName>
    <definedName name="_____EST14">#REF!</definedName>
    <definedName name="_____EST15" localSheetId="8">#REF!</definedName>
    <definedName name="_____EST15" localSheetId="4">#REF!</definedName>
    <definedName name="_____EST15">#REF!</definedName>
    <definedName name="_____EST16" localSheetId="8">#REF!</definedName>
    <definedName name="_____EST16" localSheetId="4">#REF!</definedName>
    <definedName name="_____EST16">#REF!</definedName>
    <definedName name="_____EST17" localSheetId="8">#REF!</definedName>
    <definedName name="_____EST17" localSheetId="4">#REF!</definedName>
    <definedName name="_____EST17">#REF!</definedName>
    <definedName name="_____EST18" localSheetId="8">#REF!</definedName>
    <definedName name="_____EST18" localSheetId="4">#REF!</definedName>
    <definedName name="_____EST18">#REF!</definedName>
    <definedName name="_____EST19" localSheetId="8">#REF!</definedName>
    <definedName name="_____EST19" localSheetId="4">#REF!</definedName>
    <definedName name="_____EST19">#REF!</definedName>
    <definedName name="_____EST2" localSheetId="8">#REF!</definedName>
    <definedName name="_____EST2" localSheetId="4">#REF!</definedName>
    <definedName name="_____EST2">#REF!</definedName>
    <definedName name="_____EST3" localSheetId="8">#REF!</definedName>
    <definedName name="_____EST3" localSheetId="4">#REF!</definedName>
    <definedName name="_____EST3">#REF!</definedName>
    <definedName name="_____EST4" localSheetId="8">#REF!</definedName>
    <definedName name="_____EST4" localSheetId="4">#REF!</definedName>
    <definedName name="_____EST4">#REF!</definedName>
    <definedName name="_____EST5" localSheetId="8">#REF!</definedName>
    <definedName name="_____EST5" localSheetId="4">#REF!</definedName>
    <definedName name="_____EST5">#REF!</definedName>
    <definedName name="_____EST6" localSheetId="8">#REF!</definedName>
    <definedName name="_____EST6" localSheetId="4">#REF!</definedName>
    <definedName name="_____EST6">#REF!</definedName>
    <definedName name="_____EST7" localSheetId="8">#REF!</definedName>
    <definedName name="_____EST7" localSheetId="4">#REF!</definedName>
    <definedName name="_____EST7">#REF!</definedName>
    <definedName name="_____EST8" localSheetId="8">#REF!</definedName>
    <definedName name="_____EST8" localSheetId="4">#REF!</definedName>
    <definedName name="_____EST8">#REF!</definedName>
    <definedName name="_____EST9" localSheetId="8">#REF!</definedName>
    <definedName name="_____EST9" localSheetId="4">#REF!</definedName>
    <definedName name="_____EST9">#REF!</definedName>
    <definedName name="_____EXC1" localSheetId="8">#REF!</definedName>
    <definedName name="_____EXC1" localSheetId="4">#REF!</definedName>
    <definedName name="_____EXC1">#REF!</definedName>
    <definedName name="_____EXC10" localSheetId="8">#REF!</definedName>
    <definedName name="_____EXC10" localSheetId="4">#REF!</definedName>
    <definedName name="_____EXC10">#REF!</definedName>
    <definedName name="_____EXC11" localSheetId="8">#REF!</definedName>
    <definedName name="_____EXC11" localSheetId="4">#REF!</definedName>
    <definedName name="_____EXC11">#REF!</definedName>
    <definedName name="_____EXC12" localSheetId="8">#REF!</definedName>
    <definedName name="_____EXC12" localSheetId="4">#REF!</definedName>
    <definedName name="_____EXC12">#REF!</definedName>
    <definedName name="_____EXC2" localSheetId="8">#REF!</definedName>
    <definedName name="_____EXC2" localSheetId="4">#REF!</definedName>
    <definedName name="_____EXC2">#REF!</definedName>
    <definedName name="_____EXC3" localSheetId="8">#REF!</definedName>
    <definedName name="_____EXC3" localSheetId="4">#REF!</definedName>
    <definedName name="_____EXC3">#REF!</definedName>
    <definedName name="_____EXC4" localSheetId="8">#REF!</definedName>
    <definedName name="_____EXC4" localSheetId="4">#REF!</definedName>
    <definedName name="_____EXC4">#REF!</definedName>
    <definedName name="_____EXC5" localSheetId="8">#REF!</definedName>
    <definedName name="_____EXC5" localSheetId="4">#REF!</definedName>
    <definedName name="_____EXC5">#REF!</definedName>
    <definedName name="_____EXC6" localSheetId="8">#REF!</definedName>
    <definedName name="_____EXC6" localSheetId="4">#REF!</definedName>
    <definedName name="_____EXC6">#REF!</definedName>
    <definedName name="_____EXC7" localSheetId="8">#REF!</definedName>
    <definedName name="_____EXC7" localSheetId="4">#REF!</definedName>
    <definedName name="_____EXC7">#REF!</definedName>
    <definedName name="_____EXC8" localSheetId="8">#REF!</definedName>
    <definedName name="_____EXC8" localSheetId="4">#REF!</definedName>
    <definedName name="_____EXC8">#REF!</definedName>
    <definedName name="_____EXC9" localSheetId="8">#REF!</definedName>
    <definedName name="_____EXC9" localSheetId="4">#REF!</definedName>
    <definedName name="_____EXC9">#REF!</definedName>
    <definedName name="_____ORO10" localSheetId="8">#REF!</definedName>
    <definedName name="_____ORO10" localSheetId="4">#REF!</definedName>
    <definedName name="_____ORO10">#REF!</definedName>
    <definedName name="_____ORO11" localSheetId="8">#REF!</definedName>
    <definedName name="_____ORO11" localSheetId="4">#REF!</definedName>
    <definedName name="_____ORO11">#REF!</definedName>
    <definedName name="_____ORO12" localSheetId="8">#REF!</definedName>
    <definedName name="_____ORO12" localSheetId="4">#REF!</definedName>
    <definedName name="_____ORO12">#REF!</definedName>
    <definedName name="_____ORO13" localSheetId="8">#REF!</definedName>
    <definedName name="_____ORO13" localSheetId="4">#REF!</definedName>
    <definedName name="_____ORO13">#REF!</definedName>
    <definedName name="_____ORO14" localSheetId="8">#REF!</definedName>
    <definedName name="_____ORO14" localSheetId="4">#REF!</definedName>
    <definedName name="_____ORO14">#REF!</definedName>
    <definedName name="_____ORO15" localSheetId="8">#REF!</definedName>
    <definedName name="_____ORO15" localSheetId="4">#REF!</definedName>
    <definedName name="_____ORO15">#REF!</definedName>
    <definedName name="_____ORO16" localSheetId="8">#REF!</definedName>
    <definedName name="_____ORO16" localSheetId="4">#REF!</definedName>
    <definedName name="_____ORO16">#REF!</definedName>
    <definedName name="_____ORO17" localSheetId="8">#REF!</definedName>
    <definedName name="_____ORO17" localSheetId="4">#REF!</definedName>
    <definedName name="_____ORO17">#REF!</definedName>
    <definedName name="_____ORO18" localSheetId="8">#REF!</definedName>
    <definedName name="_____ORO18" localSheetId="4">#REF!</definedName>
    <definedName name="_____ORO18">#REF!</definedName>
    <definedName name="_____ORO19" localSheetId="8">#REF!</definedName>
    <definedName name="_____ORO19" localSheetId="4">#REF!</definedName>
    <definedName name="_____ORO19">#REF!</definedName>
    <definedName name="_____PJ50">#REF!</definedName>
    <definedName name="_____pj51">#REF!</definedName>
    <definedName name="_____PMT5671" localSheetId="8">[4]MEMORIAS!#REF!</definedName>
    <definedName name="_____PMT5671" localSheetId="4">[5]MEMORIAS!#REF!</definedName>
    <definedName name="_____PMT5671">[4]MEMORIAS!#REF!</definedName>
    <definedName name="_____PMT5805" localSheetId="4">[5]MEMORIAS!#REF!</definedName>
    <definedName name="_____PMT5805">[4]MEMORIAS!#REF!</definedName>
    <definedName name="_____PMT5806" localSheetId="4">[5]MEMORIAS!#REF!</definedName>
    <definedName name="_____PMT5806">[4]MEMORIAS!#REF!</definedName>
    <definedName name="_____PMT5815" localSheetId="4">[5]MEMORIAS!#REF!</definedName>
    <definedName name="_____PMT5815">[4]MEMORIAS!#REF!</definedName>
    <definedName name="_____PMT5820" localSheetId="4">[5]MEMORIAS!#REF!</definedName>
    <definedName name="_____PMT5820">[4]MEMORIAS!#REF!</definedName>
    <definedName name="_____r" localSheetId="8">#REF!</definedName>
    <definedName name="_____r" localSheetId="4">#REF!</definedName>
    <definedName name="_____r">#REF!</definedName>
    <definedName name="_____tab1" localSheetId="8">#REF!</definedName>
    <definedName name="_____tab1" localSheetId="4">#REF!</definedName>
    <definedName name="_____tab1">#REF!</definedName>
    <definedName name="_____tab2" localSheetId="8">#REF!</definedName>
    <definedName name="_____tab2" localSheetId="4">#REF!</definedName>
    <definedName name="_____tab2">#REF!</definedName>
    <definedName name="_____tab3" localSheetId="8">#REF!</definedName>
    <definedName name="_____tab3" localSheetId="4">#REF!</definedName>
    <definedName name="_____tab3">#REF!</definedName>
    <definedName name="_____TAB4" localSheetId="8">#REF!</definedName>
    <definedName name="_____TAB4" localSheetId="4">#REF!</definedName>
    <definedName name="_____TAB4">#REF!</definedName>
    <definedName name="_____Vol1">[7]Item!$A:$D</definedName>
    <definedName name="____aiu2" localSheetId="4">[6]AIU!$J$105</definedName>
    <definedName name="____aiu2">[3]AIU!$J$105</definedName>
    <definedName name="____apu1">[2]INSUMOS!#REF!</definedName>
    <definedName name="____EST1" localSheetId="8">#REF!</definedName>
    <definedName name="____EST1" localSheetId="4">#REF!</definedName>
    <definedName name="____EST1">#REF!</definedName>
    <definedName name="____EST10" localSheetId="8">#REF!</definedName>
    <definedName name="____EST10" localSheetId="4">#REF!</definedName>
    <definedName name="____EST10">#REF!</definedName>
    <definedName name="____EST11" localSheetId="8">#REF!</definedName>
    <definedName name="____EST11" localSheetId="4">#REF!</definedName>
    <definedName name="____EST11">#REF!</definedName>
    <definedName name="____EST12" localSheetId="8">#REF!</definedName>
    <definedName name="____EST12" localSheetId="4">#REF!</definedName>
    <definedName name="____EST12">#REF!</definedName>
    <definedName name="____EST13" localSheetId="8">#REF!</definedName>
    <definedName name="____EST13" localSheetId="4">#REF!</definedName>
    <definedName name="____EST13">#REF!</definedName>
    <definedName name="____EST14" localSheetId="8">#REF!</definedName>
    <definedName name="____EST14" localSheetId="4">#REF!</definedName>
    <definedName name="____EST14">#REF!</definedName>
    <definedName name="____EST15" localSheetId="8">#REF!</definedName>
    <definedName name="____EST15" localSheetId="4">#REF!</definedName>
    <definedName name="____EST15">#REF!</definedName>
    <definedName name="____EST16" localSheetId="8">#REF!</definedName>
    <definedName name="____EST16" localSheetId="4">#REF!</definedName>
    <definedName name="____EST16">#REF!</definedName>
    <definedName name="____EST17" localSheetId="8">#REF!</definedName>
    <definedName name="____EST17" localSheetId="4">#REF!</definedName>
    <definedName name="____EST17">#REF!</definedName>
    <definedName name="____EST18" localSheetId="8">#REF!</definedName>
    <definedName name="____EST18" localSheetId="4">#REF!</definedName>
    <definedName name="____EST18">#REF!</definedName>
    <definedName name="____EST19" localSheetId="8">#REF!</definedName>
    <definedName name="____EST19" localSheetId="4">#REF!</definedName>
    <definedName name="____EST19">#REF!</definedName>
    <definedName name="____EST2" localSheetId="8">#REF!</definedName>
    <definedName name="____EST2" localSheetId="4">#REF!</definedName>
    <definedName name="____EST2">#REF!</definedName>
    <definedName name="____EST3" localSheetId="8">#REF!</definedName>
    <definedName name="____EST3" localSheetId="4">#REF!</definedName>
    <definedName name="____EST3">#REF!</definedName>
    <definedName name="____EST4" localSheetId="8">#REF!</definedName>
    <definedName name="____EST4" localSheetId="4">#REF!</definedName>
    <definedName name="____EST4">#REF!</definedName>
    <definedName name="____EST5" localSheetId="8">#REF!</definedName>
    <definedName name="____EST5" localSheetId="4">#REF!</definedName>
    <definedName name="____EST5">#REF!</definedName>
    <definedName name="____EST6" localSheetId="8">#REF!</definedName>
    <definedName name="____EST6" localSheetId="4">#REF!</definedName>
    <definedName name="____EST6">#REF!</definedName>
    <definedName name="____EST7" localSheetId="8">#REF!</definedName>
    <definedName name="____EST7" localSheetId="4">#REF!</definedName>
    <definedName name="____EST7">#REF!</definedName>
    <definedName name="____EST8" localSheetId="8">#REF!</definedName>
    <definedName name="____EST8" localSheetId="4">#REF!</definedName>
    <definedName name="____EST8">#REF!</definedName>
    <definedName name="____EST9" localSheetId="8">#REF!</definedName>
    <definedName name="____EST9" localSheetId="4">#REF!</definedName>
    <definedName name="____EST9">#REF!</definedName>
    <definedName name="____EXC1" localSheetId="8">#REF!</definedName>
    <definedName name="____EXC1" localSheetId="4">#REF!</definedName>
    <definedName name="____EXC1">#REF!</definedName>
    <definedName name="____EXC10" localSheetId="8">#REF!</definedName>
    <definedName name="____EXC10" localSheetId="4">#REF!</definedName>
    <definedName name="____EXC10">#REF!</definedName>
    <definedName name="____EXC11" localSheetId="8">#REF!</definedName>
    <definedName name="____EXC11" localSheetId="4">#REF!</definedName>
    <definedName name="____EXC11">#REF!</definedName>
    <definedName name="____EXC12" localSheetId="8">#REF!</definedName>
    <definedName name="____EXC12" localSheetId="4">#REF!</definedName>
    <definedName name="____EXC12">#REF!</definedName>
    <definedName name="____EXC2" localSheetId="8">#REF!</definedName>
    <definedName name="____EXC2" localSheetId="4">#REF!</definedName>
    <definedName name="____EXC2">#REF!</definedName>
    <definedName name="____EXC3" localSheetId="8">#REF!</definedName>
    <definedName name="____EXC3" localSheetId="4">#REF!</definedName>
    <definedName name="____EXC3">#REF!</definedName>
    <definedName name="____EXC4" localSheetId="8">#REF!</definedName>
    <definedName name="____EXC4" localSheetId="4">#REF!</definedName>
    <definedName name="____EXC4">#REF!</definedName>
    <definedName name="____EXC5" localSheetId="8">#REF!</definedName>
    <definedName name="____EXC5" localSheetId="4">#REF!</definedName>
    <definedName name="____EXC5">#REF!</definedName>
    <definedName name="____EXC6" localSheetId="8">#REF!</definedName>
    <definedName name="____EXC6" localSheetId="4">#REF!</definedName>
    <definedName name="____EXC6">#REF!</definedName>
    <definedName name="____EXC7" localSheetId="8">#REF!</definedName>
    <definedName name="____EXC7" localSheetId="4">#REF!</definedName>
    <definedName name="____EXC7">#REF!</definedName>
    <definedName name="____EXC8" localSheetId="8">#REF!</definedName>
    <definedName name="____EXC8" localSheetId="4">#REF!</definedName>
    <definedName name="____EXC8">#REF!</definedName>
    <definedName name="____EXC9" localSheetId="8">#REF!</definedName>
    <definedName name="____EXC9" localSheetId="4">#REF!</definedName>
    <definedName name="____EXC9">#REF!</definedName>
    <definedName name="____ORO10" localSheetId="8">#REF!</definedName>
    <definedName name="____ORO10" localSheetId="4">#REF!</definedName>
    <definedName name="____ORO10">#REF!</definedName>
    <definedName name="____ORO11" localSheetId="8">#REF!</definedName>
    <definedName name="____ORO11" localSheetId="4">#REF!</definedName>
    <definedName name="____ORO11">#REF!</definedName>
    <definedName name="____ORO12" localSheetId="8">#REF!</definedName>
    <definedName name="____ORO12" localSheetId="4">#REF!</definedName>
    <definedName name="____ORO12">#REF!</definedName>
    <definedName name="____ORO13" localSheetId="8">#REF!</definedName>
    <definedName name="____ORO13" localSheetId="4">#REF!</definedName>
    <definedName name="____ORO13">#REF!</definedName>
    <definedName name="____ORO14" localSheetId="8">#REF!</definedName>
    <definedName name="____ORO14" localSheetId="4">#REF!</definedName>
    <definedName name="____ORO14">#REF!</definedName>
    <definedName name="____ORO15" localSheetId="8">#REF!</definedName>
    <definedName name="____ORO15" localSheetId="4">#REF!</definedName>
    <definedName name="____ORO15">#REF!</definedName>
    <definedName name="____ORO16" localSheetId="8">#REF!</definedName>
    <definedName name="____ORO16" localSheetId="4">#REF!</definedName>
    <definedName name="____ORO16">#REF!</definedName>
    <definedName name="____ORO17" localSheetId="8">#REF!</definedName>
    <definedName name="____ORO17" localSheetId="4">#REF!</definedName>
    <definedName name="____ORO17">#REF!</definedName>
    <definedName name="____ORO18" localSheetId="8">#REF!</definedName>
    <definedName name="____ORO18" localSheetId="4">#REF!</definedName>
    <definedName name="____ORO18">#REF!</definedName>
    <definedName name="____ORO19" localSheetId="8">#REF!</definedName>
    <definedName name="____ORO19" localSheetId="4">#REF!</definedName>
    <definedName name="____ORO19">#REF!</definedName>
    <definedName name="____PJ50">#REF!</definedName>
    <definedName name="____pj51">#REF!</definedName>
    <definedName name="____PMT5671" localSheetId="8">[4]MEMORIAS!#REF!</definedName>
    <definedName name="____PMT5671" localSheetId="4">[5]MEMORIAS!#REF!</definedName>
    <definedName name="____PMT5671">[4]MEMORIAS!#REF!</definedName>
    <definedName name="____PMT5805" localSheetId="4">[5]MEMORIAS!#REF!</definedName>
    <definedName name="____PMT5805">[4]MEMORIAS!#REF!</definedName>
    <definedName name="____PMT5806" localSheetId="4">[5]MEMORIAS!#REF!</definedName>
    <definedName name="____PMT5806">[4]MEMORIAS!#REF!</definedName>
    <definedName name="____PMT5815" localSheetId="4">[5]MEMORIAS!#REF!</definedName>
    <definedName name="____PMT5815">[4]MEMORIAS!#REF!</definedName>
    <definedName name="____PMT5820" localSheetId="4">[5]MEMORIAS!#REF!</definedName>
    <definedName name="____PMT5820">[4]MEMORIAS!#REF!</definedName>
    <definedName name="____r" localSheetId="8">#REF!</definedName>
    <definedName name="____r" localSheetId="4">#REF!</definedName>
    <definedName name="____r">#REF!</definedName>
    <definedName name="____SAL1" localSheetId="8">#REF!</definedName>
    <definedName name="____SAL1" localSheetId="4">#REF!</definedName>
    <definedName name="____SAL1">#REF!</definedName>
    <definedName name="____tab1" localSheetId="8">#REF!</definedName>
    <definedName name="____tab1" localSheetId="4">#REF!</definedName>
    <definedName name="____tab1">#REF!</definedName>
    <definedName name="____tab2" localSheetId="8">#REF!</definedName>
    <definedName name="____tab2" localSheetId="4">#REF!</definedName>
    <definedName name="____tab2">#REF!</definedName>
    <definedName name="____tab3" localSheetId="8">#REF!</definedName>
    <definedName name="____tab3" localSheetId="4">#REF!</definedName>
    <definedName name="____tab3">#REF!</definedName>
    <definedName name="____TAB4" localSheetId="8">#REF!</definedName>
    <definedName name="____TAB4" localSheetId="4">#REF!</definedName>
    <definedName name="____TAB4">#REF!</definedName>
    <definedName name="____Vol1">[7]Item!$A:$D</definedName>
    <definedName name="___aiu2" localSheetId="4">[6]AIU!$J$105</definedName>
    <definedName name="___aiu2">[3]AIU!$J$105</definedName>
    <definedName name="___apu1">[2]INSUMOS!#REF!</definedName>
    <definedName name="___EST1" localSheetId="8">#REF!</definedName>
    <definedName name="___EST1" localSheetId="4">#REF!</definedName>
    <definedName name="___EST1">#REF!</definedName>
    <definedName name="___EST10" localSheetId="8">#REF!</definedName>
    <definedName name="___EST10" localSheetId="4">#REF!</definedName>
    <definedName name="___EST10">#REF!</definedName>
    <definedName name="___EST11" localSheetId="8">#REF!</definedName>
    <definedName name="___EST11" localSheetId="4">#REF!</definedName>
    <definedName name="___EST11">#REF!</definedName>
    <definedName name="___EST12" localSheetId="8">#REF!</definedName>
    <definedName name="___EST12" localSheetId="4">#REF!</definedName>
    <definedName name="___EST12">#REF!</definedName>
    <definedName name="___EST13" localSheetId="8">#REF!</definedName>
    <definedName name="___EST13" localSheetId="4">#REF!</definedName>
    <definedName name="___EST13">#REF!</definedName>
    <definedName name="___EST14" localSheetId="8">#REF!</definedName>
    <definedName name="___EST14" localSheetId="4">#REF!</definedName>
    <definedName name="___EST14">#REF!</definedName>
    <definedName name="___EST15" localSheetId="8">#REF!</definedName>
    <definedName name="___EST15" localSheetId="4">#REF!</definedName>
    <definedName name="___EST15">#REF!</definedName>
    <definedName name="___EST16" localSheetId="8">#REF!</definedName>
    <definedName name="___EST16" localSheetId="4">#REF!</definedName>
    <definedName name="___EST16">#REF!</definedName>
    <definedName name="___EST17" localSheetId="8">#REF!</definedName>
    <definedName name="___EST17" localSheetId="4">#REF!</definedName>
    <definedName name="___EST17">#REF!</definedName>
    <definedName name="___EST18" localSheetId="8">#REF!</definedName>
    <definedName name="___EST18" localSheetId="4">#REF!</definedName>
    <definedName name="___EST18">#REF!</definedName>
    <definedName name="___EST19" localSheetId="8">#REF!</definedName>
    <definedName name="___EST19" localSheetId="4">#REF!</definedName>
    <definedName name="___EST19">#REF!</definedName>
    <definedName name="___EST2" localSheetId="8">#REF!</definedName>
    <definedName name="___EST2" localSheetId="4">#REF!</definedName>
    <definedName name="___EST2">#REF!</definedName>
    <definedName name="___EST3" localSheetId="8">#REF!</definedName>
    <definedName name="___EST3" localSheetId="4">#REF!</definedName>
    <definedName name="___EST3">#REF!</definedName>
    <definedName name="___EST4" localSheetId="8">#REF!</definedName>
    <definedName name="___EST4" localSheetId="4">#REF!</definedName>
    <definedName name="___EST4">#REF!</definedName>
    <definedName name="___EST5" localSheetId="8">#REF!</definedName>
    <definedName name="___EST5" localSheetId="4">#REF!</definedName>
    <definedName name="___EST5">#REF!</definedName>
    <definedName name="___EST6" localSheetId="8">#REF!</definedName>
    <definedName name="___EST6" localSheetId="4">#REF!</definedName>
    <definedName name="___EST6">#REF!</definedName>
    <definedName name="___EST7" localSheetId="8">#REF!</definedName>
    <definedName name="___EST7" localSheetId="4">#REF!</definedName>
    <definedName name="___EST7">#REF!</definedName>
    <definedName name="___EST8" localSheetId="8">#REF!</definedName>
    <definedName name="___EST8" localSheetId="4">#REF!</definedName>
    <definedName name="___EST8">#REF!</definedName>
    <definedName name="___EST9" localSheetId="8">#REF!</definedName>
    <definedName name="___EST9" localSheetId="4">#REF!</definedName>
    <definedName name="___EST9">#REF!</definedName>
    <definedName name="___ETR13" localSheetId="8">#REF!</definedName>
    <definedName name="___ETR13" localSheetId="4">#REF!</definedName>
    <definedName name="___ETR13">#REF!</definedName>
    <definedName name="___EXC1" localSheetId="8">#REF!</definedName>
    <definedName name="___EXC1" localSheetId="4">#REF!</definedName>
    <definedName name="___EXC1">#REF!</definedName>
    <definedName name="___EXC10" localSheetId="8">#REF!</definedName>
    <definedName name="___EXC10" localSheetId="4">#REF!</definedName>
    <definedName name="___EXC10">#REF!</definedName>
    <definedName name="___EXC11" localSheetId="8">#REF!</definedName>
    <definedName name="___EXC11" localSheetId="4">#REF!</definedName>
    <definedName name="___EXC11">#REF!</definedName>
    <definedName name="___EXC12" localSheetId="8">#REF!</definedName>
    <definedName name="___EXC12" localSheetId="4">#REF!</definedName>
    <definedName name="___EXC12">#REF!</definedName>
    <definedName name="___EXC2" localSheetId="8">#REF!</definedName>
    <definedName name="___EXC2" localSheetId="4">#REF!</definedName>
    <definedName name="___EXC2">#REF!</definedName>
    <definedName name="___EXC3" localSheetId="8">#REF!</definedName>
    <definedName name="___EXC3" localSheetId="4">#REF!</definedName>
    <definedName name="___EXC3">#REF!</definedName>
    <definedName name="___EXC4" localSheetId="8">#REF!</definedName>
    <definedName name="___EXC4" localSheetId="4">#REF!</definedName>
    <definedName name="___EXC4">#REF!</definedName>
    <definedName name="___EXC5" localSheetId="8">#REF!</definedName>
    <definedName name="___EXC5" localSheetId="4">#REF!</definedName>
    <definedName name="___EXC5">#REF!</definedName>
    <definedName name="___EXC6" localSheetId="8">#REF!</definedName>
    <definedName name="___EXC6" localSheetId="4">#REF!</definedName>
    <definedName name="___EXC6">#REF!</definedName>
    <definedName name="___EXC7" localSheetId="8">#REF!</definedName>
    <definedName name="___EXC7" localSheetId="4">#REF!</definedName>
    <definedName name="___EXC7">#REF!</definedName>
    <definedName name="___EXC8" localSheetId="8">#REF!</definedName>
    <definedName name="___EXC8" localSheetId="4">#REF!</definedName>
    <definedName name="___EXC8">#REF!</definedName>
    <definedName name="___EXC9" localSheetId="8">#REF!</definedName>
    <definedName name="___EXC9" localSheetId="4">#REF!</definedName>
    <definedName name="___EXC9">#REF!</definedName>
    <definedName name="___ORO10" localSheetId="8">#REF!</definedName>
    <definedName name="___ORO10" localSheetId="4">#REF!</definedName>
    <definedName name="___ORO10">#REF!</definedName>
    <definedName name="___ORO11" localSheetId="8">#REF!</definedName>
    <definedName name="___ORO11" localSheetId="4">#REF!</definedName>
    <definedName name="___ORO11">#REF!</definedName>
    <definedName name="___ORO12" localSheetId="8">#REF!</definedName>
    <definedName name="___ORO12" localSheetId="4">#REF!</definedName>
    <definedName name="___ORO12">#REF!</definedName>
    <definedName name="___ORO13" localSheetId="8">#REF!</definedName>
    <definedName name="___ORO13" localSheetId="4">#REF!</definedName>
    <definedName name="___ORO13">#REF!</definedName>
    <definedName name="___ORO14" localSheetId="8">#REF!</definedName>
    <definedName name="___ORO14" localSheetId="4">#REF!</definedName>
    <definedName name="___ORO14">#REF!</definedName>
    <definedName name="___ORO15" localSheetId="8">#REF!</definedName>
    <definedName name="___ORO15" localSheetId="4">#REF!</definedName>
    <definedName name="___ORO15">#REF!</definedName>
    <definedName name="___ORO16" localSheetId="8">#REF!</definedName>
    <definedName name="___ORO16" localSheetId="4">#REF!</definedName>
    <definedName name="___ORO16">#REF!</definedName>
    <definedName name="___ORO17" localSheetId="8">#REF!</definedName>
    <definedName name="___ORO17" localSheetId="4">#REF!</definedName>
    <definedName name="___ORO17">#REF!</definedName>
    <definedName name="___ORO18" localSheetId="8">#REF!</definedName>
    <definedName name="___ORO18" localSheetId="4">#REF!</definedName>
    <definedName name="___ORO18">#REF!</definedName>
    <definedName name="___ORO19" localSheetId="8">#REF!</definedName>
    <definedName name="___ORO19" localSheetId="4">#REF!</definedName>
    <definedName name="___ORO19">#REF!</definedName>
    <definedName name="___PJ50">#REF!</definedName>
    <definedName name="___pj51">#REF!</definedName>
    <definedName name="___PMT5671" localSheetId="8">[4]MEMORIAS!#REF!</definedName>
    <definedName name="___PMT5671" localSheetId="4">[5]MEMORIAS!#REF!</definedName>
    <definedName name="___PMT5671">[4]MEMORIAS!#REF!</definedName>
    <definedName name="___PMT5805" localSheetId="4">[5]MEMORIAS!#REF!</definedName>
    <definedName name="___PMT5805">[4]MEMORIAS!#REF!</definedName>
    <definedName name="___PMT5806" localSheetId="4">[5]MEMORIAS!#REF!</definedName>
    <definedName name="___PMT5806">[4]MEMORIAS!#REF!</definedName>
    <definedName name="___PMT5815" localSheetId="4">[5]MEMORIAS!#REF!</definedName>
    <definedName name="___PMT5815">[4]MEMORIAS!#REF!</definedName>
    <definedName name="___PMT5820" localSheetId="4">[5]MEMORIAS!#REF!</definedName>
    <definedName name="___PMT5820">[4]MEMORIAS!#REF!</definedName>
    <definedName name="___r" localSheetId="8">#REF!</definedName>
    <definedName name="___r" localSheetId="4">#REF!</definedName>
    <definedName name="___r">#REF!</definedName>
    <definedName name="___tab1" localSheetId="8">#REF!</definedName>
    <definedName name="___tab1" localSheetId="4">#REF!</definedName>
    <definedName name="___tab1">#REF!</definedName>
    <definedName name="___tab2" localSheetId="8">#REF!</definedName>
    <definedName name="___tab2" localSheetId="4">#REF!</definedName>
    <definedName name="___tab2">#REF!</definedName>
    <definedName name="___tab3" localSheetId="8">#REF!</definedName>
    <definedName name="___tab3" localSheetId="4">#REF!</definedName>
    <definedName name="___tab3">#REF!</definedName>
    <definedName name="___TAB4" localSheetId="8">#REF!</definedName>
    <definedName name="___TAB4" localSheetId="4">#REF!</definedName>
    <definedName name="___TAB4">#REF!</definedName>
    <definedName name="___Vol1">[7]Item!$A:$D</definedName>
    <definedName name="__123Graph_A" hidden="1">[8]vna!$C$3:$O$3</definedName>
    <definedName name="__123Graph_B" hidden="1">[8]vna!$C$4:$O$4</definedName>
    <definedName name="__123Graph_X" hidden="1">[8]vna!$C$2:$O$2</definedName>
    <definedName name="__1Excel_BuiltIn_Print_Area_1_1_1" localSheetId="8">#REF!</definedName>
    <definedName name="__1Excel_BuiltIn_Print_Area_1_1_1" localSheetId="4">#REF!</definedName>
    <definedName name="__1Excel_BuiltIn_Print_Area_1_1_1">#REF!</definedName>
    <definedName name="__2Excel_BuiltIn_Print_Titles_1_1_1_1" localSheetId="8">#REF!</definedName>
    <definedName name="__2Excel_BuiltIn_Print_Titles_1_1_1_1" localSheetId="4">#REF!</definedName>
    <definedName name="__2Excel_BuiltIn_Print_Titles_1_1_1_1">#REF!</definedName>
    <definedName name="__AFC1">[9]INV!$A$25:$D$28</definedName>
    <definedName name="__AFC3">[9]INV!$F$25:$I$28</definedName>
    <definedName name="__AFC5">[9]INV!$K$25:$N$28</definedName>
    <definedName name="__aiu2" localSheetId="4">[6]AIU!$J$105</definedName>
    <definedName name="__aiu2">[3]AIU!$J$105</definedName>
    <definedName name="__apu1">[2]INSUMOS!#REF!</definedName>
    <definedName name="__BGC1">[9]INV!$A$5:$D$8</definedName>
    <definedName name="__BGC3">[9]INV!$F$5:$I$8</definedName>
    <definedName name="__BGC5">[9]INV!$K$5:$N$8</definedName>
    <definedName name="__CAC1">[9]INV!$A$19:$D$22</definedName>
    <definedName name="__CAC3">[9]INV!$F$19:$I$22</definedName>
    <definedName name="__CAC5">[9]INV!$K$19:$N$22</definedName>
    <definedName name="__EST1" localSheetId="8">#REF!</definedName>
    <definedName name="__EST1" localSheetId="4">#REF!</definedName>
    <definedName name="__EST1">#REF!</definedName>
    <definedName name="__EST10" localSheetId="8">#REF!</definedName>
    <definedName name="__EST10" localSheetId="4">#REF!</definedName>
    <definedName name="__EST10">#REF!</definedName>
    <definedName name="__EST11" localSheetId="8">#REF!</definedName>
    <definedName name="__EST11" localSheetId="4">#REF!</definedName>
    <definedName name="__EST11">#REF!</definedName>
    <definedName name="__EST12" localSheetId="8">#REF!</definedName>
    <definedName name="__EST12" localSheetId="4">#REF!</definedName>
    <definedName name="__EST12">#REF!</definedName>
    <definedName name="__EST13" localSheetId="8">#REF!</definedName>
    <definedName name="__EST13" localSheetId="4">#REF!</definedName>
    <definedName name="__EST13">#REF!</definedName>
    <definedName name="__EST14" localSheetId="8">#REF!</definedName>
    <definedName name="__EST14" localSheetId="4">#REF!</definedName>
    <definedName name="__EST14">#REF!</definedName>
    <definedName name="__EST15" localSheetId="8">#REF!</definedName>
    <definedName name="__EST15" localSheetId="4">#REF!</definedName>
    <definedName name="__EST15">#REF!</definedName>
    <definedName name="__EST16" localSheetId="8">#REF!</definedName>
    <definedName name="__EST16" localSheetId="4">#REF!</definedName>
    <definedName name="__EST16">#REF!</definedName>
    <definedName name="__EST17" localSheetId="8">#REF!</definedName>
    <definedName name="__EST17" localSheetId="4">#REF!</definedName>
    <definedName name="__EST17">#REF!</definedName>
    <definedName name="__EST18" localSheetId="8">#REF!</definedName>
    <definedName name="__EST18" localSheetId="4">#REF!</definedName>
    <definedName name="__EST18">#REF!</definedName>
    <definedName name="__EST19" localSheetId="8">#REF!</definedName>
    <definedName name="__EST19" localSheetId="4">#REF!</definedName>
    <definedName name="__EST19">#REF!</definedName>
    <definedName name="__EST2" localSheetId="8">#REF!</definedName>
    <definedName name="__EST2" localSheetId="4">#REF!</definedName>
    <definedName name="__EST2">#REF!</definedName>
    <definedName name="__EST23">#REF!</definedName>
    <definedName name="__EST3" localSheetId="8">#REF!</definedName>
    <definedName name="__EST3" localSheetId="4">#REF!</definedName>
    <definedName name="__EST3">#REF!</definedName>
    <definedName name="__EST4" localSheetId="8">#REF!</definedName>
    <definedName name="__EST4" localSheetId="4">#REF!</definedName>
    <definedName name="__EST4">#REF!</definedName>
    <definedName name="__EST5" localSheetId="8">#REF!</definedName>
    <definedName name="__EST5" localSheetId="4">#REF!</definedName>
    <definedName name="__EST5">#REF!</definedName>
    <definedName name="__EST6" localSheetId="8">#REF!</definedName>
    <definedName name="__EST6" localSheetId="4">#REF!</definedName>
    <definedName name="__EST6">#REF!</definedName>
    <definedName name="__EST7" localSheetId="8">#REF!</definedName>
    <definedName name="__EST7" localSheetId="4">#REF!</definedName>
    <definedName name="__EST7">#REF!</definedName>
    <definedName name="__EST8" localSheetId="8">#REF!</definedName>
    <definedName name="__EST8" localSheetId="4">#REF!</definedName>
    <definedName name="__EST8">#REF!</definedName>
    <definedName name="__EST9" localSheetId="8">#REF!</definedName>
    <definedName name="__EST9" localSheetId="4">#REF!</definedName>
    <definedName name="__EST9">#REF!</definedName>
    <definedName name="__ETR13" localSheetId="8">#REF!</definedName>
    <definedName name="__ETR13" localSheetId="4">#REF!</definedName>
    <definedName name="__ETR13">#REF!</definedName>
    <definedName name="__EXC1" localSheetId="8">#REF!</definedName>
    <definedName name="__EXC1" localSheetId="4">#REF!</definedName>
    <definedName name="__EXC1">#REF!</definedName>
    <definedName name="__EXC10" localSheetId="8">#REF!</definedName>
    <definedName name="__EXC10" localSheetId="4">#REF!</definedName>
    <definedName name="__EXC10">#REF!</definedName>
    <definedName name="__EXC11" localSheetId="8">#REF!</definedName>
    <definedName name="__EXC11" localSheetId="4">#REF!</definedName>
    <definedName name="__EXC11">#REF!</definedName>
    <definedName name="__EXC12" localSheetId="8">#REF!</definedName>
    <definedName name="__EXC12" localSheetId="4">#REF!</definedName>
    <definedName name="__EXC12">#REF!</definedName>
    <definedName name="__EXC2" localSheetId="8">#REF!</definedName>
    <definedName name="__EXC2" localSheetId="4">#REF!</definedName>
    <definedName name="__EXC2">#REF!</definedName>
    <definedName name="__EXC3" localSheetId="8">#REF!</definedName>
    <definedName name="__EXC3" localSheetId="4">#REF!</definedName>
    <definedName name="__EXC3">#REF!</definedName>
    <definedName name="__EXC4" localSheetId="8">#REF!</definedName>
    <definedName name="__EXC4" localSheetId="4">#REF!</definedName>
    <definedName name="__EXC4">#REF!</definedName>
    <definedName name="__EXC5" localSheetId="8">#REF!</definedName>
    <definedName name="__EXC5" localSheetId="4">#REF!</definedName>
    <definedName name="__EXC5">#REF!</definedName>
    <definedName name="__EXC6" localSheetId="8">#REF!</definedName>
    <definedName name="__EXC6" localSheetId="4">#REF!</definedName>
    <definedName name="__EXC6">#REF!</definedName>
    <definedName name="__EXC7" localSheetId="8">#REF!</definedName>
    <definedName name="__EXC7" localSheetId="4">#REF!</definedName>
    <definedName name="__EXC7">#REF!</definedName>
    <definedName name="__EXC8" localSheetId="8">#REF!</definedName>
    <definedName name="__EXC8" localSheetId="4">#REF!</definedName>
    <definedName name="__EXC8">#REF!</definedName>
    <definedName name="__EXC9" localSheetId="8">#REF!</definedName>
    <definedName name="__EXC9" localSheetId="4">#REF!</definedName>
    <definedName name="__EXC9">#REF!</definedName>
    <definedName name="__ORO10" localSheetId="8">#REF!</definedName>
    <definedName name="__ORO10" localSheetId="4">#REF!</definedName>
    <definedName name="__ORO10">#REF!</definedName>
    <definedName name="__ORO11" localSheetId="8">#REF!</definedName>
    <definedName name="__ORO11" localSheetId="4">#REF!</definedName>
    <definedName name="__ORO11">#REF!</definedName>
    <definedName name="__ORO12" localSheetId="8">#REF!</definedName>
    <definedName name="__ORO12" localSheetId="4">#REF!</definedName>
    <definedName name="__ORO12">#REF!</definedName>
    <definedName name="__ORO13" localSheetId="8">#REF!</definedName>
    <definedName name="__ORO13" localSheetId="4">#REF!</definedName>
    <definedName name="__ORO13">#REF!</definedName>
    <definedName name="__ORO14" localSheetId="8">#REF!</definedName>
    <definedName name="__ORO14" localSheetId="4">#REF!</definedName>
    <definedName name="__ORO14">#REF!</definedName>
    <definedName name="__ORO15" localSheetId="8">#REF!</definedName>
    <definedName name="__ORO15" localSheetId="4">#REF!</definedName>
    <definedName name="__ORO15">#REF!</definedName>
    <definedName name="__ORO16" localSheetId="8">#REF!</definedName>
    <definedName name="__ORO16" localSheetId="4">#REF!</definedName>
    <definedName name="__ORO16">#REF!</definedName>
    <definedName name="__ORO17" localSheetId="8">#REF!</definedName>
    <definedName name="__ORO17" localSheetId="4">#REF!</definedName>
    <definedName name="__ORO17">#REF!</definedName>
    <definedName name="__ORO18" localSheetId="8">#REF!</definedName>
    <definedName name="__ORO18" localSheetId="4">#REF!</definedName>
    <definedName name="__ORO18">#REF!</definedName>
    <definedName name="__ORO19" localSheetId="8">#REF!</definedName>
    <definedName name="__ORO19" localSheetId="4">#REF!</definedName>
    <definedName name="__ORO19">#REF!</definedName>
    <definedName name="__PJ50">#REF!</definedName>
    <definedName name="__pj51">#REF!</definedName>
    <definedName name="__PMT5671" localSheetId="8">[4]MEMORIAS!#REF!</definedName>
    <definedName name="__PMT5671" localSheetId="4">[5]MEMORIAS!#REF!</definedName>
    <definedName name="__PMT5671">[4]MEMORIAS!#REF!</definedName>
    <definedName name="__PMT5805" localSheetId="4">[5]MEMORIAS!#REF!</definedName>
    <definedName name="__PMT5805">[4]MEMORIAS!#REF!</definedName>
    <definedName name="__PMT5806" localSheetId="4">[5]MEMORIAS!#REF!</definedName>
    <definedName name="__PMT5806">[4]MEMORIAS!#REF!</definedName>
    <definedName name="__PMT5815" localSheetId="4">[5]MEMORIAS!#REF!</definedName>
    <definedName name="__PMT5815">[4]MEMORIAS!#REF!</definedName>
    <definedName name="__PMT5820" localSheetId="4">[5]MEMORIAS!#REF!</definedName>
    <definedName name="__PMT5820">[4]MEMORIAS!#REF!</definedName>
    <definedName name="__r" localSheetId="8">#REF!</definedName>
    <definedName name="__r" localSheetId="4">#REF!</definedName>
    <definedName name="__r">#REF!</definedName>
    <definedName name="__SBC1">[9]INV!$A$12:$D$15</definedName>
    <definedName name="__SBC3">[9]INV!$F$12:$I$15</definedName>
    <definedName name="__SBC5">[9]INV!$K$12:$N$15</definedName>
    <definedName name="__tab1" localSheetId="8">#REF!</definedName>
    <definedName name="__tab1" localSheetId="4">#REF!</definedName>
    <definedName name="__tab1">#REF!</definedName>
    <definedName name="__tab2" localSheetId="8">#REF!</definedName>
    <definedName name="__tab2" localSheetId="4">#REF!</definedName>
    <definedName name="__tab2">#REF!</definedName>
    <definedName name="__tab3" localSheetId="8">#REF!</definedName>
    <definedName name="__tab3" localSheetId="4">#REF!</definedName>
    <definedName name="__tab3">#REF!</definedName>
    <definedName name="__TAB4" localSheetId="8">#REF!</definedName>
    <definedName name="__TAB4" localSheetId="4">#REF!</definedName>
    <definedName name="__TAB4">#REF!</definedName>
    <definedName name="__Vol1">[7]Item!$A:$D</definedName>
    <definedName name="_19Excel_BuiltIn_Print_Area_1_1_1" localSheetId="8">#REF!</definedName>
    <definedName name="_19Excel_BuiltIn_Print_Area_1_1_1" localSheetId="4">#REF!</definedName>
    <definedName name="_19Excel_BuiltIn_Print_Area_1_1_1">#REF!</definedName>
    <definedName name="_1Excel_BuiltIn_Print_Area_1_1" localSheetId="8">#REF!</definedName>
    <definedName name="_1Excel_BuiltIn_Print_Area_1_1" localSheetId="4">#REF!</definedName>
    <definedName name="_1Excel_BuiltIn_Print_Area_1_1">#REF!</definedName>
    <definedName name="_1Excel_BuiltIn_Print_Area_1_1_1" localSheetId="8">#REF!</definedName>
    <definedName name="_1Excel_BuiltIn_Print_Area_1_1_1" localSheetId="4">#REF!</definedName>
    <definedName name="_1Excel_BuiltIn_Print_Area_1_1_1">#REF!</definedName>
    <definedName name="_1Excel_BuiltIn_Print_Titles_1_1_1_1">#REF!</definedName>
    <definedName name="_25Excel_BuiltIn_Print_Titles_1_1_1_1" localSheetId="8">#REF!</definedName>
    <definedName name="_25Excel_BuiltIn_Print_Titles_1_1_1_1" localSheetId="4">#REF!</definedName>
    <definedName name="_25Excel_BuiltIn_Print_Titles_1_1_1_1">#REF!</definedName>
    <definedName name="_2Excel_BuiltIn_Print_Titles_1_1_1_1" localSheetId="8">#REF!</definedName>
    <definedName name="_2Excel_BuiltIn_Print_Titles_1_1_1_1" localSheetId="4">#REF!</definedName>
    <definedName name="_2Excel_BuiltIn_Print_Titles_1_1_1_1">#REF!</definedName>
    <definedName name="_A1" localSheetId="4" hidden="1">{#N/A,#N/A,TRUE,"1842CWN0"}</definedName>
    <definedName name="_A1" hidden="1">{#N/A,#N/A,TRUE,"1842CWN0"}</definedName>
    <definedName name="_AAS1" localSheetId="4" hidden="1">{#N/A,#N/A,TRUE,"INGENIERIA";#N/A,#N/A,TRUE,"COMPRAS";#N/A,#N/A,TRUE,"DIRECCION";#N/A,#N/A,TRUE,"RESUMEN"}</definedName>
    <definedName name="_AAS1" hidden="1">{#N/A,#N/A,TRUE,"INGENIERIA";#N/A,#N/A,TRUE,"COMPRAS";#N/A,#N/A,TRUE,"DIRECCION";#N/A,#N/A,TRUE,"RESUMEN"}</definedName>
    <definedName name="_ABC1" localSheetId="4" hidden="1">{#N/A,#N/A,TRUE,"1842CWN0"}</definedName>
    <definedName name="_ABC1" hidden="1">{#N/A,#N/A,TRUE,"1842CWN0"}</definedName>
    <definedName name="_abc2" localSheetId="4" hidden="1">{#N/A,#N/A,TRUE,"1842CWN0"}</definedName>
    <definedName name="_abc2" hidden="1">{#N/A,#N/A,TRUE,"1842CWN0"}</definedName>
    <definedName name="_AFC1">[9]INV!$A$25:$D$28</definedName>
    <definedName name="_AFC3">[9]INV!$F$25:$I$28</definedName>
    <definedName name="_AFC5">[9]INV!$K$25:$N$28</definedName>
    <definedName name="_aiu2" localSheetId="4">[6]AIU!$J$105</definedName>
    <definedName name="_aiu2">[3]AIU!$J$105</definedName>
    <definedName name="_apu1">[2]INSUMOS!#REF!</definedName>
    <definedName name="_APU221">#REF!</definedName>
    <definedName name="_APU465">[10]!absc</definedName>
    <definedName name="_b">NA()</definedName>
    <definedName name="_BGC1">[9]INV!$A$5:$D$8</definedName>
    <definedName name="_BGC3">[9]INV!$F$5:$I$8</definedName>
    <definedName name="_BGC5">[9]INV!$K$5:$N$8</definedName>
    <definedName name="_c">NA()</definedName>
    <definedName name="_CAC1">[9]INV!$A$19:$D$22</definedName>
    <definedName name="_CAC3">[9]INV!$F$19:$I$22</definedName>
    <definedName name="_CAC5">[9]INV!$K$19:$N$22</definedName>
    <definedName name="_e">NA()</definedName>
    <definedName name="_EST1" localSheetId="8">#REF!</definedName>
    <definedName name="_EST1" localSheetId="4">#REF!</definedName>
    <definedName name="_EST1">#REF!</definedName>
    <definedName name="_EST10" localSheetId="8">#REF!</definedName>
    <definedName name="_EST10" localSheetId="4">#REF!</definedName>
    <definedName name="_EST10">#REF!</definedName>
    <definedName name="_EST11" localSheetId="8">#REF!</definedName>
    <definedName name="_EST11" localSheetId="4">#REF!</definedName>
    <definedName name="_EST11">#REF!</definedName>
    <definedName name="_EST12" localSheetId="8">#REF!</definedName>
    <definedName name="_EST12" localSheetId="4">#REF!</definedName>
    <definedName name="_EST12">#REF!</definedName>
    <definedName name="_EST13" localSheetId="8">#REF!</definedName>
    <definedName name="_EST13" localSheetId="4">#REF!</definedName>
    <definedName name="_EST13">#REF!</definedName>
    <definedName name="_EST14" localSheetId="8">#REF!</definedName>
    <definedName name="_EST14" localSheetId="4">#REF!</definedName>
    <definedName name="_EST14">#REF!</definedName>
    <definedName name="_EST15" localSheetId="8">#REF!</definedName>
    <definedName name="_EST15" localSheetId="4">#REF!</definedName>
    <definedName name="_EST15">#REF!</definedName>
    <definedName name="_EST16" localSheetId="8">#REF!</definedName>
    <definedName name="_EST16" localSheetId="4">#REF!</definedName>
    <definedName name="_EST16">#REF!</definedName>
    <definedName name="_EST17" localSheetId="8">#REF!</definedName>
    <definedName name="_EST17" localSheetId="4">#REF!</definedName>
    <definedName name="_EST17">#REF!</definedName>
    <definedName name="_EST18" localSheetId="8">#REF!</definedName>
    <definedName name="_EST18" localSheetId="4">#REF!</definedName>
    <definedName name="_EST18">#REF!</definedName>
    <definedName name="_EST19" localSheetId="8">#REF!</definedName>
    <definedName name="_EST19" localSheetId="4">#REF!</definedName>
    <definedName name="_EST19">#REF!</definedName>
    <definedName name="_EST2" localSheetId="8">#REF!</definedName>
    <definedName name="_EST2" localSheetId="4">#REF!</definedName>
    <definedName name="_EST2">#REF!</definedName>
    <definedName name="_EST23">#REF!</definedName>
    <definedName name="_EST3" localSheetId="8">#REF!</definedName>
    <definedName name="_EST3" localSheetId="4">#REF!</definedName>
    <definedName name="_EST3">#REF!</definedName>
    <definedName name="_EST4" localSheetId="8">#REF!</definedName>
    <definedName name="_EST4" localSheetId="4">#REF!</definedName>
    <definedName name="_EST4">#REF!</definedName>
    <definedName name="_EST5" localSheetId="8">#REF!</definedName>
    <definedName name="_EST5" localSheetId="4">#REF!</definedName>
    <definedName name="_EST5">#REF!</definedName>
    <definedName name="_EST6" localSheetId="8">#REF!</definedName>
    <definedName name="_EST6" localSheetId="4">#REF!</definedName>
    <definedName name="_EST6">#REF!</definedName>
    <definedName name="_EST7" localSheetId="8">#REF!</definedName>
    <definedName name="_EST7" localSheetId="4">#REF!</definedName>
    <definedName name="_EST7">#REF!</definedName>
    <definedName name="_EST8" localSheetId="8">#REF!</definedName>
    <definedName name="_EST8" localSheetId="4">#REF!</definedName>
    <definedName name="_EST8">#REF!</definedName>
    <definedName name="_EST9" localSheetId="8">#REF!</definedName>
    <definedName name="_EST9" localSheetId="4">#REF!</definedName>
    <definedName name="_EST9">#REF!</definedName>
    <definedName name="_ETR13" localSheetId="8">#REF!</definedName>
    <definedName name="_ETR13" localSheetId="4">#REF!</definedName>
    <definedName name="_ETR13">#REF!</definedName>
    <definedName name="_EXC1" localSheetId="8">#REF!</definedName>
    <definedName name="_EXC1" localSheetId="4">#REF!</definedName>
    <definedName name="_EXC1">#REF!</definedName>
    <definedName name="_EXC10" localSheetId="8">#REF!</definedName>
    <definedName name="_EXC10" localSheetId="4">#REF!</definedName>
    <definedName name="_EXC10">#REF!</definedName>
    <definedName name="_EXC11" localSheetId="8">#REF!</definedName>
    <definedName name="_EXC11" localSheetId="4">#REF!</definedName>
    <definedName name="_EXC11">#REF!</definedName>
    <definedName name="_EXC12" localSheetId="8">#REF!</definedName>
    <definedName name="_EXC12" localSheetId="4">#REF!</definedName>
    <definedName name="_EXC12">#REF!</definedName>
    <definedName name="_EXC2" localSheetId="8">#REF!</definedName>
    <definedName name="_EXC2" localSheetId="4">#REF!</definedName>
    <definedName name="_EXC2">#REF!</definedName>
    <definedName name="_EXC3" localSheetId="8">#REF!</definedName>
    <definedName name="_EXC3" localSheetId="4">#REF!</definedName>
    <definedName name="_EXC3">#REF!</definedName>
    <definedName name="_EXC4" localSheetId="8">#REF!</definedName>
    <definedName name="_EXC4" localSheetId="4">#REF!</definedName>
    <definedName name="_EXC4">#REF!</definedName>
    <definedName name="_EXC5" localSheetId="8">#REF!</definedName>
    <definedName name="_EXC5" localSheetId="4">#REF!</definedName>
    <definedName name="_EXC5">#REF!</definedName>
    <definedName name="_EXC6" localSheetId="8">#REF!</definedName>
    <definedName name="_EXC6" localSheetId="4">#REF!</definedName>
    <definedName name="_EXC6">#REF!</definedName>
    <definedName name="_EXC7" localSheetId="8">#REF!</definedName>
    <definedName name="_EXC7" localSheetId="4">#REF!</definedName>
    <definedName name="_EXC7">#REF!</definedName>
    <definedName name="_EXC8" localSheetId="8">#REF!</definedName>
    <definedName name="_EXC8" localSheetId="4">#REF!</definedName>
    <definedName name="_EXC8">#REF!</definedName>
    <definedName name="_EXC9" localSheetId="8">#REF!</definedName>
    <definedName name="_EXC9" localSheetId="4">#REF!</definedName>
    <definedName name="_EXC9">#REF!</definedName>
    <definedName name="_Fill" hidden="1">#REF!</definedName>
    <definedName name="_xlnm._FilterDatabase" localSheetId="12" hidden="1">'Indice Arqueologia'!$A$3:$V$12</definedName>
    <definedName name="_xlnm._FilterDatabase" localSheetId="1" hidden="1">'Indice Estaciones-Edificaciones'!$A$3:$BH$3</definedName>
    <definedName name="_xlnm._FilterDatabase" localSheetId="2" hidden="1">'Indice Estaciones-Espacio Públi'!$A$26:$O$26</definedName>
    <definedName name="_xlnm._FilterDatabase" localSheetId="5" hidden="1">'Indice Geotecnia'!$A$3:$BH$25</definedName>
    <definedName name="_xlnm._FilterDatabase" localSheetId="11" hidden="1">'Indice Pavimentos'!$A$3:$V$26</definedName>
    <definedName name="_xlnm._FilterDatabase" localSheetId="8" hidden="1">'Indice Pilonas-Espacio Publico'!$A$4:$DR$24</definedName>
    <definedName name="_xlnm._FilterDatabase" localSheetId="7" hidden="1">'Indice Pilonas-Estructura'!$A$3:$O$3</definedName>
    <definedName name="_xlnm._FilterDatabase" localSheetId="9" hidden="1">'Indice Señaliza y Semaforizac'!$A$3:$V$17</definedName>
    <definedName name="_xlnm._FilterDatabase">#REF!</definedName>
    <definedName name="_FilterDatabase_1">#REF!</definedName>
    <definedName name="_i">NA()</definedName>
    <definedName name="_Key1" hidden="1">#REF!</definedName>
    <definedName name="_Key2" hidden="1">#REF!</definedName>
    <definedName name="_m">NA()</definedName>
    <definedName name="_Order1" hidden="1">255</definedName>
    <definedName name="_Order2" hidden="1">255</definedName>
    <definedName name="_ORO10" localSheetId="8">#REF!</definedName>
    <definedName name="_ORO10" localSheetId="4">#REF!</definedName>
    <definedName name="_ORO10">#REF!</definedName>
    <definedName name="_ORO11" localSheetId="8">#REF!</definedName>
    <definedName name="_ORO11" localSheetId="4">#REF!</definedName>
    <definedName name="_ORO11">#REF!</definedName>
    <definedName name="_ORO12" localSheetId="8">#REF!</definedName>
    <definedName name="_ORO12" localSheetId="4">#REF!</definedName>
    <definedName name="_ORO12">#REF!</definedName>
    <definedName name="_ORO13" localSheetId="8">#REF!</definedName>
    <definedName name="_ORO13" localSheetId="4">#REF!</definedName>
    <definedName name="_ORO13">#REF!</definedName>
    <definedName name="_ORO14" localSheetId="8">#REF!</definedName>
    <definedName name="_ORO14" localSheetId="4">#REF!</definedName>
    <definedName name="_ORO14">#REF!</definedName>
    <definedName name="_ORO15" localSheetId="8">#REF!</definedName>
    <definedName name="_ORO15" localSheetId="4">#REF!</definedName>
    <definedName name="_ORO15">#REF!</definedName>
    <definedName name="_ORO16" localSheetId="8">#REF!</definedName>
    <definedName name="_ORO16" localSheetId="4">#REF!</definedName>
    <definedName name="_ORO16">#REF!</definedName>
    <definedName name="_ORO17" localSheetId="8">#REF!</definedName>
    <definedName name="_ORO17" localSheetId="4">#REF!</definedName>
    <definedName name="_ORO17">#REF!</definedName>
    <definedName name="_ORO18" localSheetId="8">#REF!</definedName>
    <definedName name="_ORO18" localSheetId="4">#REF!</definedName>
    <definedName name="_ORO18">#REF!</definedName>
    <definedName name="_ORO19" localSheetId="8">#REF!</definedName>
    <definedName name="_ORO19" localSheetId="4">#REF!</definedName>
    <definedName name="_ORO19">#REF!</definedName>
    <definedName name="_Parse_Out" hidden="1">'[11]7422CW00'!#REF!</definedName>
    <definedName name="_PJ50">#REF!</definedName>
    <definedName name="_pj51">#REF!</definedName>
    <definedName name="_PMT5671" localSheetId="8">[4]MEMORIAS!#REF!</definedName>
    <definedName name="_PMT5671" localSheetId="4">[5]MEMORIAS!#REF!</definedName>
    <definedName name="_PMT5671">[4]MEMORIAS!#REF!</definedName>
    <definedName name="_PMT5805" localSheetId="4">[5]MEMORIAS!#REF!</definedName>
    <definedName name="_PMT5805">[4]MEMORIAS!#REF!</definedName>
    <definedName name="_PMT5806" localSheetId="4">[5]MEMORIAS!#REF!</definedName>
    <definedName name="_PMT5806">[4]MEMORIAS!#REF!</definedName>
    <definedName name="_PMT5815" localSheetId="4">[5]MEMORIAS!#REF!</definedName>
    <definedName name="_PMT5815">[4]MEMORIAS!#REF!</definedName>
    <definedName name="_PMT5820" localSheetId="4">[5]MEMORIAS!#REF!</definedName>
    <definedName name="_PMT5820">[4]MEMORIAS!#REF!</definedName>
    <definedName name="_r" localSheetId="8">#REF!</definedName>
    <definedName name="_r" localSheetId="4">NA()</definedName>
    <definedName name="_r">#REF!</definedName>
    <definedName name="_Regression_Int" hidden="1">1</definedName>
    <definedName name="_SAL1" localSheetId="8">#REF!</definedName>
    <definedName name="_SAL1" localSheetId="4">#REF!</definedName>
    <definedName name="_SAL1">#REF!</definedName>
    <definedName name="_SBC1">[9]INV!$A$12:$D$15</definedName>
    <definedName name="_SBC3">[9]INV!$F$12:$I$15</definedName>
    <definedName name="_SBC5">[9]INV!$K$12:$N$15</definedName>
    <definedName name="_Sort" hidden="1">#REF!</definedName>
    <definedName name="_t">NA()</definedName>
    <definedName name="_tab1" localSheetId="8">#REF!</definedName>
    <definedName name="_tab1" localSheetId="4">#REF!</definedName>
    <definedName name="_tab1">#REF!</definedName>
    <definedName name="_tab2" localSheetId="8">#REF!</definedName>
    <definedName name="_tab2" localSheetId="4">#REF!</definedName>
    <definedName name="_tab2">#REF!</definedName>
    <definedName name="_tab3" localSheetId="8">#REF!</definedName>
    <definedName name="_tab3" localSheetId="4">#REF!</definedName>
    <definedName name="_tab3">#REF!</definedName>
    <definedName name="_TAB4" localSheetId="8">#REF!</definedName>
    <definedName name="_TAB4" localSheetId="4">#REF!</definedName>
    <definedName name="_TAB4">#REF!</definedName>
    <definedName name="_Vol1">[7]Item!$A:$D</definedName>
    <definedName name="_x">NA()</definedName>
    <definedName name="_z">NA()</definedName>
    <definedName name="a" localSheetId="8">#REF!</definedName>
    <definedName name="a" localSheetId="4">#REF!</definedName>
    <definedName name="a">#REF!</definedName>
    <definedName name="A_impresión_IM" localSheetId="8">#REF!</definedName>
    <definedName name="A_impresión_IM" localSheetId="4">#REF!</definedName>
    <definedName name="A_impresión_IM">#REF!</definedName>
    <definedName name="A_impresión_IM_2">#REF!</definedName>
    <definedName name="AA" localSheetId="4" hidden="1">{#N/A,#N/A,TRUE,"INGENIERIA";#N/A,#N/A,TRUE,"COMPRAS";#N/A,#N/A,TRUE,"DIRECCION";#N/A,#N/A,TRUE,"RESUMEN"}</definedName>
    <definedName name="AA" hidden="1">{#N/A,#N/A,TRUE,"INGENIERIA";#N/A,#N/A,TRUE,"COMPRAS";#N/A,#N/A,TRUE,"DIRECCION";#N/A,#N/A,TRUE,"RESUMEN"}</definedName>
    <definedName name="AAA" localSheetId="8">#REF!</definedName>
    <definedName name="AAA" localSheetId="4">#REF!</definedName>
    <definedName name="AAA">#REF!</definedName>
    <definedName name="AAAAAAAAAA" localSheetId="8">#REF!</definedName>
    <definedName name="AAAAAAAAAA" localSheetId="4">#REF!</definedName>
    <definedName name="AAAAAAAAAA">#REF!</definedName>
    <definedName name="AAAAAAAAAAAAAAAAAAAA" localSheetId="8">#REF!</definedName>
    <definedName name="AAAAAAAAAAAAAAAAAAAA" localSheetId="4">#REF!</definedName>
    <definedName name="AAAAAAAAAAAAAAAAAAAA">#REF!</definedName>
    <definedName name="AAC">[9]AASHTO!$A$14:$F$17</definedName>
    <definedName name="AADOQUINVEH" localSheetId="8">#REF!</definedName>
    <definedName name="AADOQUINVEH" localSheetId="4">#REF!</definedName>
    <definedName name="AADOQUINVEH">#REF!</definedName>
    <definedName name="AANDENES" localSheetId="8">#REF!</definedName>
    <definedName name="AANDENES" localSheetId="4">#REF!</definedName>
    <definedName name="AANDENES">#REF!</definedName>
    <definedName name="AAS" localSheetId="4" hidden="1">{#N/A,#N/A,TRUE,"INGENIERIA";#N/A,#N/A,TRUE,"COMPRAS";#N/A,#N/A,TRUE,"DIRECCION";#N/A,#N/A,TRUE,"RESUMEN"}</definedName>
    <definedName name="AAS" hidden="1">{#N/A,#N/A,TRUE,"INGENIERIA";#N/A,#N/A,TRUE,"COMPRAS";#N/A,#N/A,TRUE,"DIRECCION";#N/A,#N/A,TRUE,"RESUMEN"}</definedName>
    <definedName name="ab">#REF!</definedName>
    <definedName name="abc" localSheetId="8">#REF!</definedName>
    <definedName name="abc" localSheetId="4">#REF!</definedName>
    <definedName name="abc">#REF!</definedName>
    <definedName name="ABCD" hidden="1">#REF!</definedName>
    <definedName name="ABCDE" hidden="1">#REF!</definedName>
    <definedName name="ABG">[9]AASHTO!$A$2:$F$5</definedName>
    <definedName name="ABR" localSheetId="8">#REF!</definedName>
    <definedName name="ABR" localSheetId="4">#REF!</definedName>
    <definedName name="ABR">#REF!</definedName>
    <definedName name="absc">#N/A</definedName>
    <definedName name="ACALZADA" localSheetId="8">#REF!</definedName>
    <definedName name="ACALZADA" localSheetId="4">#REF!</definedName>
    <definedName name="ACALZADA">#REF!</definedName>
    <definedName name="AccessDatabase" hidden="1">"C:\C-314\VOLUMENES\volfin4.mdb"</definedName>
    <definedName name="ACERO">#REF!</definedName>
    <definedName name="ACERO_DE_REFUERZO_60000">'[12]Acero de 60.000psi'!$I$53</definedName>
    <definedName name="actualizado">#REF!</definedName>
    <definedName name="adfasdfsa">[13]Insumos!#REF!</definedName>
    <definedName name="adfasfadfa">[13]Insumos!#REF!</definedName>
    <definedName name="ADMON">#REF!</definedName>
    <definedName name="adoq">[14]!absc</definedName>
    <definedName name="adsfadsfasdfafdasfdasfd">[2]INSUMOS!#REF!</definedName>
    <definedName name="adsfadsfasfasdfasfdasdfadsfdsafdsa">[13]Insumos!#REF!</definedName>
    <definedName name="afdaffaf">[13]Insumos!#REF!</definedName>
    <definedName name="AGO" localSheetId="8">#REF!</definedName>
    <definedName name="AGO" localSheetId="4">#REF!</definedName>
    <definedName name="AGO">#REF!</definedName>
    <definedName name="AGUA">[15]INSUMOS!$D$4</definedName>
    <definedName name="aiu" localSheetId="4">#REF!</definedName>
    <definedName name="aiu">[16]AIU!$I$121</definedName>
    <definedName name="AIU_ADMON">[17]DATOS!$D$8</definedName>
    <definedName name="AIU_IMP">[17]DATOS!$D$9</definedName>
    <definedName name="aiu_mat">[18]PRESUPUESTO!$AD$891</definedName>
    <definedName name="AIU_UTIL">[17]DATOS!$D$10</definedName>
    <definedName name="AjustDelAIU">#REF!</definedName>
    <definedName name="AjustDelAIUO">#REF!</definedName>
    <definedName name="Ajuste">[19]Datos!$B$11</definedName>
    <definedName name="ALAMB">[15]INSUMOS!$D$169</definedName>
    <definedName name="ALAMBRE">#REF!</definedName>
    <definedName name="alc">[20]!absc</definedName>
    <definedName name="AMBIENTAL" localSheetId="8">#REF!</definedName>
    <definedName name="AMBIENTAL" localSheetId="4">#REF!</definedName>
    <definedName name="AMBIENTAL">#REF!</definedName>
    <definedName name="ANALISIS">NA()</definedName>
    <definedName name="ANDENESV">#REF!</definedName>
    <definedName name="Anexo1">#REF!</definedName>
    <definedName name="Antic">[21]BASES!$B$35</definedName>
    <definedName name="ANTISB">[15]INSUMOS!$D$181</definedName>
    <definedName name="AÑO">[22]TOTALES!$A$175:$A$182</definedName>
    <definedName name="AÑOWUIE">'[23]Res-Accide-10'!$R$2:$R$7</definedName>
    <definedName name="Ao">[24]Indices!#REF!</definedName>
    <definedName name="apu">[13]Insumos!#REF!</definedName>
    <definedName name="APU221.1">#REF!</definedName>
    <definedName name="APU221.2">#REF!</definedName>
    <definedName name="AREA" localSheetId="8">#REF!</definedName>
    <definedName name="AREA" localSheetId="4">#REF!</definedName>
    <definedName name="AREA">#REF!</definedName>
    <definedName name="_xlnm.Print_Area" localSheetId="8">#REF!</definedName>
    <definedName name="_xlnm.Print_Area" localSheetId="13">'Indices ICCP Anexo 10'!#REF!</definedName>
    <definedName name="_xlnm.Print_Area" localSheetId="4">#REF!</definedName>
    <definedName name="_xlnm.Print_Area">#REF!</definedName>
    <definedName name="Area_de_impresiónO">[8]vna:pma!$A$1:$U$91</definedName>
    <definedName name="ARENA">#REF!</definedName>
    <definedName name="ASB">[9]AASHTO!$A$8:$F$11</definedName>
    <definedName name="asdfadsfadsfafda">[13]Insumos!#REF!</definedName>
    <definedName name="asdfasdf">[2]INSUMOS!#REF!</definedName>
    <definedName name="asdfñk">[25]!absc</definedName>
    <definedName name="ATenerEnCuenta">#REF!</definedName>
    <definedName name="AU" localSheetId="8">'[26]CIRCUITOS CODENSA'!#REF!</definedName>
    <definedName name="AU" localSheetId="4">'[26]CIRCUITOS CODENSA'!#REF!</definedName>
    <definedName name="AU">'[26]CIRCUITOS CODENSA'!#REF!</definedName>
    <definedName name="auto1">#REF!</definedName>
    <definedName name="auto2">#REF!</definedName>
    <definedName name="AUTOPISTA" localSheetId="4">'[26]CIRCUITOS CODENSA'!#REF!</definedName>
    <definedName name="AUTOPISTA">'[26]CIRCUITOS CODENSA'!#REF!</definedName>
    <definedName name="AYU">#REF!</definedName>
    <definedName name="b" localSheetId="8">#REF!</definedName>
    <definedName name="b" localSheetId="4">#REF!</definedName>
    <definedName name="b">#REF!</definedName>
    <definedName name="B_impresión_IM" localSheetId="8">#REF!</definedName>
    <definedName name="B_impresión_IM" localSheetId="4">#REF!</definedName>
    <definedName name="B_impresión_IM">#REF!</definedName>
    <definedName name="BABAB">#REF!</definedName>
    <definedName name="BANCO" localSheetId="8">#REF!</definedName>
    <definedName name="BANCO" localSheetId="4">#REF!</definedName>
    <definedName name="BANCO">#REF!</definedName>
    <definedName name="BASE">#REF!</definedName>
    <definedName name="Base_datos_IM">NA()</definedName>
    <definedName name="BASE2">#REF!</definedName>
    <definedName name="_xlnm.Database">NA()</definedName>
    <definedName name="BASEGRAV">#REF!</definedName>
    <definedName name="BenefAjuste">#REF!</definedName>
    <definedName name="BenefAjusteO">#REF!</definedName>
    <definedName name="biblio">'[27]O &amp; M P. Parque Recreodeportiv '!#REF!</definedName>
    <definedName name="BL" localSheetId="8">'[26]CIRCUITOS CODENSA'!#REF!</definedName>
    <definedName name="BL" localSheetId="4">'[26]CIRCUITOS CODENSA'!#REF!</definedName>
    <definedName name="BL">'[26]CIRCUITOS CODENSA'!#REF!</definedName>
    <definedName name="BO" localSheetId="4">'[26]CIRCUITOS CODENSA'!#REF!</definedName>
    <definedName name="BO">'[26]CIRCUITOS CODENSA'!#REF!</definedName>
    <definedName name="BORDE1">NA()</definedName>
    <definedName name="BORDE2">NA()</definedName>
    <definedName name="BORDE3">NA()</definedName>
    <definedName name="C_">#REF!</definedName>
    <definedName name="C_Apus" comment="Codigo Apus">'[28]1_Preliminares'!$A$26</definedName>
    <definedName name="CAGR">[29]Trafico!$UK$9:$UR$9</definedName>
    <definedName name="Calidad">#REF!</definedName>
    <definedName name="Campamento">#REF!</definedName>
    <definedName name="campamentos">[18]PRESUPUESTO!$AD$883</definedName>
    <definedName name="CANGURO">#REF!</definedName>
    <definedName name="CANT">#REF!</definedName>
    <definedName name="CANT1.1" localSheetId="8">#REF!</definedName>
    <definedName name="CANT1.1" localSheetId="4">#REF!</definedName>
    <definedName name="CANT1.1">#REF!</definedName>
    <definedName name="CANT1.2" localSheetId="8">#REF!</definedName>
    <definedName name="CANT1.2" localSheetId="4">#REF!</definedName>
    <definedName name="CANT1.2">#REF!</definedName>
    <definedName name="CANT1.3" localSheetId="8">#REF!</definedName>
    <definedName name="CANT1.3" localSheetId="4">#REF!</definedName>
    <definedName name="CANT1.3">#REF!</definedName>
    <definedName name="CANT1.5" localSheetId="8">#REF!</definedName>
    <definedName name="CANT1.5" localSheetId="4">#REF!</definedName>
    <definedName name="CANT1.5">#REF!</definedName>
    <definedName name="CANT1.6" localSheetId="8">#REF!</definedName>
    <definedName name="CANT1.6" localSheetId="4">#REF!</definedName>
    <definedName name="CANT1.6">#REF!</definedName>
    <definedName name="CANT1.7" localSheetId="8">#REF!</definedName>
    <definedName name="CANT1.7" localSheetId="4">#REF!</definedName>
    <definedName name="CANT1.7">#REF!</definedName>
    <definedName name="CANT1.9" localSheetId="8">#REF!</definedName>
    <definedName name="CANT1.9" localSheetId="4">#REF!</definedName>
    <definedName name="CANT1.9">#REF!</definedName>
    <definedName name="CANT2.11" localSheetId="8">#REF!</definedName>
    <definedName name="CANT2.11" localSheetId="4">#REF!</definedName>
    <definedName name="CANT2.11">#REF!</definedName>
    <definedName name="CANT2.12" localSheetId="8">#REF!</definedName>
    <definedName name="CANT2.12" localSheetId="4">#REF!</definedName>
    <definedName name="CANT2.12">#REF!</definedName>
    <definedName name="CANT2.2" localSheetId="8">#REF!</definedName>
    <definedName name="CANT2.2" localSheetId="4">#REF!</definedName>
    <definedName name="CANT2.2">#REF!</definedName>
    <definedName name="CANT2.3" localSheetId="8">#REF!</definedName>
    <definedName name="CANT2.3" localSheetId="4">#REF!</definedName>
    <definedName name="CANT2.3">#REF!</definedName>
    <definedName name="CANT2.4" localSheetId="8">#REF!</definedName>
    <definedName name="CANT2.4" localSheetId="4">#REF!</definedName>
    <definedName name="CANT2.4">#REF!</definedName>
    <definedName name="CANT8.1" localSheetId="8">#REF!</definedName>
    <definedName name="CANT8.1" localSheetId="4">#REF!</definedName>
    <definedName name="CANT8.1">#REF!</definedName>
    <definedName name="CANT8.2" localSheetId="8">#REF!</definedName>
    <definedName name="CANT8.2" localSheetId="4">#REF!</definedName>
    <definedName name="CANT8.2">#REF!</definedName>
    <definedName name="CANT8.3" localSheetId="8">#REF!</definedName>
    <definedName name="CANT8.3" localSheetId="4">#REF!</definedName>
    <definedName name="CANT8.3">#REF!</definedName>
    <definedName name="CANT8.4" localSheetId="8">#REF!</definedName>
    <definedName name="CANT8.4" localSheetId="4">#REF!</definedName>
    <definedName name="CANT8.4">#REF!</definedName>
    <definedName name="CANT8.5" localSheetId="8">#REF!</definedName>
    <definedName name="CANT8.5" localSheetId="4">#REF!</definedName>
    <definedName name="CANT8.5">#REF!</definedName>
    <definedName name="CANT8.6" localSheetId="8">#REF!</definedName>
    <definedName name="CANT8.6" localSheetId="4">#REF!</definedName>
    <definedName name="CANT8.6">#REF!</definedName>
    <definedName name="CANT8.7" localSheetId="8">#REF!</definedName>
    <definedName name="CANT8.7" localSheetId="4">#REF!</definedName>
    <definedName name="CANT8.7">#REF!</definedName>
    <definedName name="cap">#REF!</definedName>
    <definedName name="Capitulo">[30]Capitulos!$B$1:$B$65536</definedName>
    <definedName name="CAPITULO1">#REF!</definedName>
    <definedName name="CAPITULO10">#REF!</definedName>
    <definedName name="CAPITULO11">#REF!</definedName>
    <definedName name="CAPITULO12">#REF!</definedName>
    <definedName name="CAPITULO13">#REF!</definedName>
    <definedName name="CAPITULO14">#REF!</definedName>
    <definedName name="CAPITULO15">#REF!</definedName>
    <definedName name="CAPITULO16">#REF!</definedName>
    <definedName name="CAPITULO17">#REF!</definedName>
    <definedName name="CAPITULO18">#REF!</definedName>
    <definedName name="CAPITULO19">#REF!</definedName>
    <definedName name="CAPITULO2">#REF!</definedName>
    <definedName name="CAPITULO20">#REF!</definedName>
    <definedName name="CAPITULO21">#REF!</definedName>
    <definedName name="CAPITULO3">#REF!</definedName>
    <definedName name="CAPITULO4">#REF!</definedName>
    <definedName name="CAPITULO5">#REF!</definedName>
    <definedName name="CAPITULO6">#REF!</definedName>
    <definedName name="CAPITULO7">#REF!</definedName>
    <definedName name="CAPITULO8">#REF!</definedName>
    <definedName name="CAPITULO9">#REF!</definedName>
    <definedName name="CC" localSheetId="8">'[26]CIRCUITOS CODENSA'!#REF!</definedName>
    <definedName name="cc" localSheetId="4">[31]PERSONAL!$D$8</definedName>
    <definedName name="CC">'[26]CIRCUITOS CODENSA'!#REF!</definedName>
    <definedName name="ccc" localSheetId="4">{"'Sheet1'!$A$1:$G$85"}</definedName>
    <definedName name="ccc">{"'Sheet1'!$A$1:$G$85"}</definedName>
    <definedName name="CCCCCC">'[32]A. P. U.'!#REF!</definedName>
    <definedName name="ccto210">#REF!</definedName>
    <definedName name="cd">[33]AIU!$K$15</definedName>
    <definedName name="CdadCalidad">#REF!</definedName>
    <definedName name="CdadCalidades">#REF!</definedName>
    <definedName name="CdadNoFactura">#REF!</definedName>
    <definedName name="CdadNoFacturables">#REF!</definedName>
    <definedName name="CdadProfesional">#REF!</definedName>
    <definedName name="CdadProfesionales">#REF!</definedName>
    <definedName name="CdadTecnico">#REF!</definedName>
    <definedName name="CdadTecnicos">#REF!</definedName>
    <definedName name="CDConst">#REF!</definedName>
    <definedName name="CDConstO">#REF!</definedName>
    <definedName name="CDctrl">#REF!</definedName>
    <definedName name="CDctrlO">#REF!</definedName>
    <definedName name="CDDiseñ">#REF!</definedName>
    <definedName name="CDDiseñO">#REF!</definedName>
    <definedName name="CDS_V_INDICES_CIRCUITO_CAUSA" localSheetId="8">#REF!</definedName>
    <definedName name="CDS_V_INDICES_CIRCUITO_CAUSA" localSheetId="4">#REF!</definedName>
    <definedName name="CDS_V_INDICES_CIRCUITO_CAUSA">#REF!</definedName>
    <definedName name="CEM">[15]INSUMOS!$D$275</definedName>
    <definedName name="CEMENTO">#REF!</definedName>
    <definedName name="cesped">[34]Mater!#REF!</definedName>
    <definedName name="CHECK">IF(AND('[35]Ppto completo'!$D1='[35]Ppto completo'!$D1,'[35]Ppto completo'!$E1='[35]Ppto completo'!$E1,'[35]Ppto completo'!$F1='[35]Ppto completo'!$F1),"ok","ojo")</definedName>
    <definedName name="CIR">IF([36]!LG=9,IF(ISERROR([36]!PVT),"",[36]!PVT),"")</definedName>
    <definedName name="CIRCUITOS">[37]Circuitos!$C$2:$C$891</definedName>
    <definedName name="CIRCUNVALAR" localSheetId="8">#REF!</definedName>
    <definedName name="CIRCUNVALAR" localSheetId="4">#REF!</definedName>
    <definedName name="CIRCUNVALAR">#REF!</definedName>
    <definedName name="Ciudades">[38]Insumos!$B$1813:$B$1912</definedName>
    <definedName name="civ" localSheetId="4" hidden="1">{#N/A,#N/A,TRUE,"1842CWN0"}</definedName>
    <definedName name="civ" hidden="1">{#N/A,#N/A,TRUE,"1842CWN0"}</definedName>
    <definedName name="CL" localSheetId="8">'[26]CIRCUITOS CODENSA'!#REF!</definedName>
    <definedName name="CL" localSheetId="4">'[26]CIRCUITOS CODENSA'!#REF!</definedName>
    <definedName name="CL">'[26]CIRCUITOS CODENSA'!#REF!</definedName>
    <definedName name="Codigo" comment="Codigo Insumo">[28]Insumos!$A$4:$A$1772</definedName>
    <definedName name="Codigo_M.Obra" comment="Mano de obra ">[28]M.Obra!$A$35:$A$43</definedName>
    <definedName name="codigos">[39]Banderas!$A:$A</definedName>
    <definedName name="COL_A_APU">IF([35]apu!$B1="","",IF(LEN([35]apu!$B1)=9,[35]apu!$B1,[35]apu!$A1048576))</definedName>
    <definedName name="COL_A_AUX">IF([35]Auxiliares!$B1="","",IF([35]Auxiliares!$B1048576="",[35]Auxiliares!$B1,[35]Auxiliares!$A1048576))</definedName>
    <definedName name="COL_B">IF(LEFT('[35]Ppto completo'!$D1,5)='[35]Ppto completo'!$D1,"",(LEFT('[35]Ppto completo'!$D1,5)))</definedName>
    <definedName name="COL_C">LEFT('[35]Ppto completo'!$D1,2)</definedName>
    <definedName name="COL_G">IFERROR(VLOOKUP('[35]Ppto completo'!$D1,'[35]CO Teatro'!$A$1:$AB$65536,7,0),0)</definedName>
    <definedName name="COL_H">IF(LEN('[35]Ppto completo'!$D1)=9,ROUNDUP(SUM('[35]Ppto completo'!$G1:$G1),0),"")</definedName>
    <definedName name="COL_J">IF(LEN('[35]Ppto completo'!$D1)=9,'[35]Ppto completo'!$G1*'[35]Ppto completo'!$I1,"")</definedName>
    <definedName name="COL_J_APU">IF([35]apu!$B1="","",IF(VLOOKUP([35]apu!$B1,[35]Insumos!$D$1:$J$65536,7,FALSE)="",LEFT([35]apu!$B1,2),VLOOKUP([35]apu!$B1,[35]Insumos!$D$1:$J$65536,7,FALSE)))</definedName>
    <definedName name="COL_J_AUX">IF([35]Auxiliares!$B1="","",IF(VLOOKUP([35]Auxiliares!XEW1,[35]Insumos!XEY$1:A$65536,7,FALSE)="",LEFT([35]Auxiliares!$B1,2),VLOOKUP([35]Auxiliares!XEW1,[35]Insumos!XEY$1:A$65536,7,FALSE)))</definedName>
    <definedName name="COL_K_PPTO">IF(LEN('[35]Ppto completo'!XEX1)=5,SUMIF('[35]Ppto completo'!$B$1:$B$65536,'[35]Ppto completo'!$D1,'[35]Ppto completo'!$J$1:$J$65536),"")</definedName>
    <definedName name="COL_L">IF('[35]Ppto completo'!$K1="",SUMIF('[35]Ppto completo'!$C$1:$C$65536,'[35]Ppto completo'!$D1,'[35]Ppto completo'!$K$1:$K$65536),"")</definedName>
    <definedName name="COL_M">IF(LEN('[35]Ppto completo'!$D1)=2,'[35]Ppto completo'!$L1/SUMIF('[35]Ppto completo'!$C$1:$C$65536,"&gt;&lt;""",'[35]Ppto completo'!$L$1:$L$65536),"")</definedName>
    <definedName name="COL_M_APU">IF([35]apu!$B1="","",IF(VLOOKUP([35]apu!$B1,[35]Insumos!$D$1:$J$65536,7,FALSE)="",LEFT([35]apu!$B1,2),VLOOKUP([35]apu!$B1,[35]Insumos!$D$1:$J$65536,7,FALSE)))</definedName>
    <definedName name="COMPRE">#REF!</definedName>
    <definedName name="CON_HTA">SUMIFS([35]Auxiliares!$G$1:$G$65536,[35]Auxiliares!$A$1:$A$65536,[35]Auxiliares!$A1,[35]Auxiliares!$J$1:$J$65536,"mo")</definedName>
    <definedName name="CON_HTA_APU">SUMIFS([35]apu!$G$1:$G$65536,[35]apu!$A$1:$A$65536,[35]apu!$A1048576,[35]apu!$M$1:$M$65536,"mo")</definedName>
    <definedName name="CONCRETO_2000">'[12]Concreto de 2000 psi'!$I$53</definedName>
    <definedName name="CONCRETO25">#REF!</definedName>
    <definedName name="Concreto2500v">#REF!</definedName>
    <definedName name="CONCRETO3">#REF!</definedName>
    <definedName name="concreto5">#REF!</definedName>
    <definedName name="Concreto5500v">#REF!</definedName>
    <definedName name="concretomuro">#REF!</definedName>
    <definedName name="CONDI1" localSheetId="8">#REF!</definedName>
    <definedName name="CONDI1" localSheetId="4">#REF!</definedName>
    <definedName name="CONDI1">#REF!</definedName>
    <definedName name="Consultor">[40]Datos!$B$3</definedName>
    <definedName name="Contrato">[40]Datos!$B$2</definedName>
    <definedName name="Coordinador">[40]Datos!$B$6</definedName>
    <definedName name="CosteoConsultoria">#REF!</definedName>
    <definedName name="CostoDirecto">#REF!</definedName>
    <definedName name="CostoDirectoObra">'[41]COSTEO TOTAL OBRA'!$D$7</definedName>
    <definedName name="Costopérdidas" localSheetId="4">[42]Modelo!#REF!</definedName>
    <definedName name="Costopérdidas">[42]Modelo!#REF!</definedName>
    <definedName name="CotizacionARP">#REF!</definedName>
    <definedName name="_xlnm.Criteria">NA()</definedName>
    <definedName name="Criterios_IM">NA()</definedName>
    <definedName name="Cronograma">[2]INSUMOS!#REF!</definedName>
    <definedName name="CT" localSheetId="4">'[26]CIRCUITOS CODENSA'!#REF!</definedName>
    <definedName name="CT">'[26]CIRCUITOS CODENSA'!#REF!</definedName>
    <definedName name="CU" localSheetId="4">'[26]CIRCUITOS CODENSA'!#REF!</definedName>
    <definedName name="CU">'[26]CIRCUITOS CODENSA'!#REF!</definedName>
    <definedName name="CUAD">#REF!</definedName>
    <definedName name="cuad1" localSheetId="8">#REF!</definedName>
    <definedName name="cuad1" localSheetId="4">#REF!</definedName>
    <definedName name="cuad1">#REF!</definedName>
    <definedName name="cuad2" localSheetId="8">#REF!</definedName>
    <definedName name="cuad2" localSheetId="4">#REF!</definedName>
    <definedName name="cuad2">#REF!</definedName>
    <definedName name="cuad3" localSheetId="8">#REF!</definedName>
    <definedName name="cuad3" localSheetId="4">#REF!</definedName>
    <definedName name="cuad3">#REF!</definedName>
    <definedName name="cuad4" localSheetId="8">#REF!</definedName>
    <definedName name="cuad4" localSheetId="4">#REF!</definedName>
    <definedName name="cuad4">#REF!</definedName>
    <definedName name="CUAD5" localSheetId="8">#REF!</definedName>
    <definedName name="CUAD5" localSheetId="4">#REF!</definedName>
    <definedName name="CUAD5">#REF!</definedName>
    <definedName name="cuado" localSheetId="8">#REF!</definedName>
    <definedName name="cuado" localSheetId="4">#REF!</definedName>
    <definedName name="cuado">#REF!</definedName>
    <definedName name="cuadrilla">[19]Cuadrillas!$C$13:$F$43</definedName>
    <definedName name="Cuadrillas">[43]Cuadrillas!$A$11:$I$77</definedName>
    <definedName name="CUAESTRUCT">#REF!</definedName>
    <definedName name="CUAPRUEBAS">#REF!</definedName>
    <definedName name="cv">"#REF!"</definedName>
    <definedName name="D" localSheetId="8">#REF!</definedName>
    <definedName name="D" localSheetId="4">#REF!</definedName>
    <definedName name="D">#REF!</definedName>
    <definedName name="DADADAD" localSheetId="4" hidden="1">{#N/A,#N/A,TRUE,"CODIGO DEPENDENCIA"}</definedName>
    <definedName name="DADADAD" hidden="1">{#N/A,#N/A,TRUE,"CODIGO DEPENDENCIA"}</definedName>
    <definedName name="Datos" localSheetId="8">#REF!</definedName>
    <definedName name="Datos" localSheetId="4">#REF!</definedName>
    <definedName name="Datos">#REF!</definedName>
    <definedName name="DD">#REF!</definedName>
    <definedName name="ddd" localSheetId="4">{"'Sheet1'!$A$1:$G$85"}</definedName>
    <definedName name="ddd">{"'Sheet1'!$A$1:$G$85"}</definedName>
    <definedName name="DDE" localSheetId="4" hidden="1">{#N/A,#N/A,TRUE,"1842CWN0"}</definedName>
    <definedName name="DDE" hidden="1">{#N/A,#N/A,TRUE,"1842CWN0"}</definedName>
    <definedName name="Decision" localSheetId="8">#REF!</definedName>
    <definedName name="Decision" localSheetId="4">#REF!</definedName>
    <definedName name="Decision">#REF!</definedName>
    <definedName name="demanto">"#REF!"</definedName>
    <definedName name="DEMOLICIONANDEN">#REF!</definedName>
    <definedName name="demolicionladrillo">#REF!</definedName>
    <definedName name="DEMOLICIONMURO">#REF!</definedName>
    <definedName name="demolicionpav">#REF!</definedName>
    <definedName name="Departamento">#REF!</definedName>
    <definedName name="DESC_APU" localSheetId="4">IF([35]apu!XFC1="",IF([35]apu!XFD1="",IF([35]apu!XFC1048576="","",DIRECTO),""),LongTramos!DESCRIPCION_APU)</definedName>
    <definedName name="DESC_APU">IF([35]apu!XFC1="",IF([35]apu!XFD1="",IF([35]apu!XFC1048576="","",DIRECTO),""),DESCRIPCION_APU)</definedName>
    <definedName name="DESC_AUX">IF([35]Auxiliares!$A1="",IF([35]Auxiliares!$A1048576="","","DIRECTO:  "&amp;TEXT(ROUNDUP(SUMIF([35]Auxiliares!$A$1:$A$65536,[35]Auxiliares!$A1048576,[35]Auxiliares!$G$1:$G$65536)/2,0),"#,##0")&amp;" / "&amp;VLOOKUP([35]Auxiliares!$A1048576,[35]Insumos!$D$1:$F$65536,3,FALSE)),IF([35]Auxiliares!$A1="","",VLOOKUP([35]Auxiliares!$B1,[35]Insumos!$D$1:$E$65536,2,FALSE)))</definedName>
    <definedName name="DESC1">[44]ITEMS!$B$2</definedName>
    <definedName name="DESC521">[45]ITEMS!$B$522</definedName>
    <definedName name="Descrip_cuadrillas">[43]Cuadrillas!$A$15:$A$77</definedName>
    <definedName name="Descrip_equipos">[43]Equ!$A$15:$A$102</definedName>
    <definedName name="Descrip_transporte">[43]Trans!$A$18:$A$65</definedName>
    <definedName name="Descripción">[43]Mat!$A$11:$A$1041</definedName>
    <definedName name="DESCRIPCION_APU" localSheetId="4">IF(ISERROR(SEARCH("-",[35]apu!$B1,3)),INSUMO,LongTramos!item)</definedName>
    <definedName name="DESCRIPCION_APU">IF(ISERROR(SEARCH("-",[35]apu!$B1,3)),INSUMO,Item)</definedName>
    <definedName name="DESCRP1">[17]DATOS!$D$2</definedName>
    <definedName name="DESCRP2">[17]DATOS!$D$3</definedName>
    <definedName name="DestinoConsultoria">#REF!</definedName>
    <definedName name="DestinoObra">#REF!</definedName>
    <definedName name="dfasfdasdfadsfasdfas">[13]Insumos!#REF!</definedName>
    <definedName name="DFDE" localSheetId="4" hidden="1">{#N/A,#N/A,TRUE,"1842CWN0"}</definedName>
    <definedName name="DFDE" hidden="1">{#N/A,#N/A,TRUE,"1842CWN0"}</definedName>
    <definedName name="DFEET" localSheetId="4" hidden="1">{#N/A,#N/A,TRUE,"INGENIERIA";#N/A,#N/A,TRUE,"COMPRAS";#N/A,#N/A,TRUE,"DIRECCION";#N/A,#N/A,TRUE,"RESUMEN"}</definedName>
    <definedName name="DFEET" hidden="1">{#N/A,#N/A,TRUE,"INGENIERIA";#N/A,#N/A,TRUE,"COMPRAS";#N/A,#N/A,TRUE,"DIRECCION";#N/A,#N/A,TRUE,"RESUMEN"}</definedName>
    <definedName name="DGFEE" localSheetId="4" hidden="1">{#N/A,#N/A,TRUE,"1842CWN0"}</definedName>
    <definedName name="DGFEE" hidden="1">{#N/A,#N/A,TRUE,"1842CWN0"}</definedName>
    <definedName name="DGFGGHF" localSheetId="4" hidden="1">{#N/A,#N/A,TRUE,"INGENIERIA";#N/A,#N/A,TRUE,"COMPRAS";#N/A,#N/A,TRUE,"DIRECCION";#N/A,#N/A,TRUE,"RESUMEN"}</definedName>
    <definedName name="DGFGGHF" hidden="1">{#N/A,#N/A,TRUE,"INGENIERIA";#N/A,#N/A,TRUE,"COMPRAS";#N/A,#N/A,TRUE,"DIRECCION";#N/A,#N/A,TRUE,"RESUMEN"}</definedName>
    <definedName name="DGFR" localSheetId="4" hidden="1">{#N/A,#N/A,TRUE,"1842CWN0"}</definedName>
    <definedName name="DGFR" hidden="1">{#N/A,#N/A,TRUE,"1842CWN0"}</definedName>
    <definedName name="DGGGHHJT" localSheetId="4" hidden="1">{#N/A,#N/A,TRUE,"INGENIERIA";#N/A,#N/A,TRUE,"COMPRAS";#N/A,#N/A,TRUE,"DIRECCION";#N/A,#N/A,TRUE,"RESUMEN"}</definedName>
    <definedName name="DGGGHHJT" hidden="1">{#N/A,#N/A,TRUE,"INGENIERIA";#N/A,#N/A,TRUE,"COMPRAS";#N/A,#N/A,TRUE,"DIRECCION";#N/A,#N/A,TRUE,"RESUMEN"}</definedName>
    <definedName name="DGRR" localSheetId="4" hidden="1">{#N/A,#N/A,TRUE,"INGENIERIA";#N/A,#N/A,TRUE,"COMPRAS";#N/A,#N/A,TRUE,"DIRECCION";#N/A,#N/A,TRUE,"RESUMEN"}</definedName>
    <definedName name="DGRR" hidden="1">{#N/A,#N/A,TRUE,"INGENIERIA";#N/A,#N/A,TRUE,"COMPRAS";#N/A,#N/A,TRUE,"DIRECCION";#N/A,#N/A,TRUE,"RESUMEN"}</definedName>
    <definedName name="DIA">#REF!</definedName>
    <definedName name="DIC" localSheetId="8">#REF!</definedName>
    <definedName name="DIC" localSheetId="4">#REF!</definedName>
    <definedName name="DIC">#REF!</definedName>
    <definedName name="diego">#REF!</definedName>
    <definedName name="diego1">#REF!</definedName>
    <definedName name="DifConsultoriaFM">#REF!</definedName>
    <definedName name="DIRECTO">"DIRECTO:  "&amp;TEXT(ROUNDUP(SUMIF([35]apu!$A$1:$A$65536,[35]apu!$A1048576,[35]apu!$G$1:$G$65536)/2,0),"#,##0")&amp;" / "&amp;VLOOKUP([35]apu!$A1048576,'[35]Ppto completo'!$D$1:$F$65536,3,FALSE)</definedName>
    <definedName name="DIRECTO1">[46]APU!$U$132</definedName>
    <definedName name="DIRECTO10">[46]APU!$U$681</definedName>
    <definedName name="DIRECTO100">[46]APU!$U$6171</definedName>
    <definedName name="DIRECTO101">[46]APU!$U$6232</definedName>
    <definedName name="DIRECTO102">[46]APU!$U$6293</definedName>
    <definedName name="DIRECTO103">[46]APU!$U$6354</definedName>
    <definedName name="DIRECTO104">[46]APU!$U$6415</definedName>
    <definedName name="DIRECTO105">[46]APU!$U$6476</definedName>
    <definedName name="DIRECTO11">[46]APU!$U$742</definedName>
    <definedName name="DIRECTO12">[46]APU!$U$803</definedName>
    <definedName name="DIRECTO124">[46]APU!$U$7635</definedName>
    <definedName name="DIRECTO125">[46]APU!$U$7696</definedName>
    <definedName name="DIRECTO126">[46]APU!$U$7757</definedName>
    <definedName name="DIRECTO127">[46]APU!$U$7818</definedName>
    <definedName name="DIRECTO128">[46]APU!$U$7879</definedName>
    <definedName name="DIRECTO129">[46]APU!$U$7940</definedName>
    <definedName name="DIRECTO13">[46]APU!$U$864</definedName>
    <definedName name="DIRECTO130">[46]APU!$U$8001</definedName>
    <definedName name="DIRECTO131">[46]APU!$U$8062</definedName>
    <definedName name="DIRECTO132">[46]APU!$U$8123</definedName>
    <definedName name="DIRECTO133">[46]APU!$U$8184</definedName>
    <definedName name="DIRECTO134">[46]APU!$U$8245</definedName>
    <definedName name="DIRECTO14">[46]APU!$U$925</definedName>
    <definedName name="DIRECTO15">[46]APU!$U$986</definedName>
    <definedName name="DIRECTO16">[46]APU!$U$1047</definedName>
    <definedName name="DIRECTO17">[46]APU!$U$1108</definedName>
    <definedName name="DIRECTO18">[46]APU!$U$1169</definedName>
    <definedName name="DIRECTO2">[46]APU!$U$193</definedName>
    <definedName name="DIRECTO2.10">[46]APU!$U$14889</definedName>
    <definedName name="DIRECTO2.11">[46]APU!$U$14950</definedName>
    <definedName name="DIRECTO2.12">[46]APU!$U$15011</definedName>
    <definedName name="DIRECTO2.9">[46]APU!$U$11839</definedName>
    <definedName name="DIRECTO21">[46]APU!$U$1352</definedName>
    <definedName name="DIRECTO22">[46]APU!$U$1413</definedName>
    <definedName name="DIRECTO23">[46]APU!$U$1474</definedName>
    <definedName name="DIRECTO24">[46]APU!$U$1535</definedName>
    <definedName name="DIRECTO25">[46]APU!$U$1596</definedName>
    <definedName name="DIRECTO26">[46]APU!$U$1657</definedName>
    <definedName name="DIRECTO27">[46]APU!$U$1718</definedName>
    <definedName name="DIRECTO28">[46]APU!$U$1779</definedName>
    <definedName name="DIRECTO29">[46]APU!$U$1840</definedName>
    <definedName name="DIRECTO3">[46]APU!$U$254</definedName>
    <definedName name="DIRECTO3.15">[46]APU!$U$8667</definedName>
    <definedName name="DIRECTO3.16">[46]APU!$U$8728</definedName>
    <definedName name="DIRECTO3.17">[46]APU!$U$8789</definedName>
    <definedName name="DIRECTO3.18">[46]APU!$U$8850</definedName>
    <definedName name="DIRECTO3.19">[46]APU!$U$8911</definedName>
    <definedName name="DIRECTO3.20">[46]APU!$U$8972</definedName>
    <definedName name="DIRECTO3.21">[46]APU!$U$11961</definedName>
    <definedName name="DIRECTO3.22">[46]APU!$U$14523</definedName>
    <definedName name="DIRECTO3.23">[46]APU!$U$15133</definedName>
    <definedName name="DIRECTO3.24">[46]APU!$U$16292</definedName>
    <definedName name="DIRECTO3.25">[46]APU!$U$16353</definedName>
    <definedName name="DIRECTO3.26">[46]APU!$U$16414</definedName>
    <definedName name="DIRECTO3.27">[46]APU!$U$16475</definedName>
    <definedName name="DIRECTO3.28">[46]APU!$U$16536</definedName>
    <definedName name="DIRECTO30">[46]APU!$U$1901</definedName>
    <definedName name="DIRECTO31">[46]APU!$U$1962</definedName>
    <definedName name="DIRECTO32">[46]APU!$U$2023</definedName>
    <definedName name="DIRECTO33">[46]APU!$U$2084</definedName>
    <definedName name="DIRECTO34">[46]APU!$U$2145</definedName>
    <definedName name="DIRECTO35">[46]APU!$U$2206</definedName>
    <definedName name="DIRECTO36">[46]APU!$U$2267</definedName>
    <definedName name="DIRECTO37">[46]APU!$U$2328</definedName>
    <definedName name="DIRECTO38">[46]APU!$U$2389</definedName>
    <definedName name="DIRECTO39">[46]APU!$U$2450</definedName>
    <definedName name="DIRECTO4">[46]APU!$U$315</definedName>
    <definedName name="DIRECTO4.20">[46]APU!$U$9216</definedName>
    <definedName name="DIRECTO4.21">[46]APU!$U$9277</definedName>
    <definedName name="DIRECTO4.22">[46]APU!$U$9338</definedName>
    <definedName name="DIRECTO4.23">[46]APU!$U$9399</definedName>
    <definedName name="DIRECTO4.24">[46]APU!$U$9460</definedName>
    <definedName name="DIRECTO4.25">[46]APU!$U$9521</definedName>
    <definedName name="DIRECTO4.26">[46]APU!$U$9582</definedName>
    <definedName name="DIRECTO4.27">[46]APU!$U$9643</definedName>
    <definedName name="DIRECTO4.28">[46]APU!$U$9704</definedName>
    <definedName name="DIRECTO4.29">[46]APU!$U$9765</definedName>
    <definedName name="DIRECTO4.30">[46]APU!$U$9826</definedName>
    <definedName name="DIRECTO4.31">[46]APU!$U$9887</definedName>
    <definedName name="DIRECTO4.32">[46]APU!$U$9948</definedName>
    <definedName name="DIRECTO4.33">[46]APU!$U$10009</definedName>
    <definedName name="DIRECTO4.34">[46]APU!$U$10070</definedName>
    <definedName name="DIRECTO4.35">[46]APU!$U$11595</definedName>
    <definedName name="DIRECTO4.36">[46]APU!$U$11656</definedName>
    <definedName name="DIRECTO4.37">[46]APU!$U$15987</definedName>
    <definedName name="DIRECTO4.38">[46]APU!$U$15194</definedName>
    <definedName name="DIRECTO4.39">[46]APU!$U$14279</definedName>
    <definedName name="DIRECTO4.40">[46]APU!$U$14340</definedName>
    <definedName name="DIRECTO4.41">[46]APU!$U$14401</definedName>
    <definedName name="DIRECTO4.42">[46]APU!$U$14462</definedName>
    <definedName name="DIRECTO4.43">[46]APU!$U$14584</definedName>
    <definedName name="DIRECTO4.44">[46]APU!$U$16048</definedName>
    <definedName name="DIRECTO4.45">[46]APU!$U$16109</definedName>
    <definedName name="DIRECTO4.46">[46]APU!$U$14706</definedName>
    <definedName name="DIRECTO4.47">[46]APU!$U$15926</definedName>
    <definedName name="DIRECTO4.48">[46]APU!$U$16170</definedName>
    <definedName name="DIRECTO4.49">[46]APU!$U$16231</definedName>
    <definedName name="DIRECTO4.50">[46]APU!$U$16902</definedName>
    <definedName name="DIRECTO4.51">[46]APU!$U$17634</definedName>
    <definedName name="DIRECTO4.52">[46]APU!$U$17695</definedName>
    <definedName name="DIRECTO40">[46]APU!$U$2511</definedName>
    <definedName name="DIRECTO41">[46]APU!$U$2572</definedName>
    <definedName name="DIRECTO42">[46]APU!$U$2633</definedName>
    <definedName name="DIRECTO43">[46]APU!$U$2694</definedName>
    <definedName name="DIRECTO44">[46]APU!$U$2755</definedName>
    <definedName name="DIRECTO45">[46]APU!$U$2816</definedName>
    <definedName name="DIRECTO46">[46]APU!$U$2877</definedName>
    <definedName name="DIRECTO47">[46]APU!$U$2938</definedName>
    <definedName name="DIRECTO48">[46]APU!$U$2999</definedName>
    <definedName name="DIRECTO49">[46]APU!$U$3060</definedName>
    <definedName name="DIRECTO5">[46]APU!$U$376</definedName>
    <definedName name="DIRECTO5.100">[46]APU!$U$12449</definedName>
    <definedName name="DIRECTO5.101">[46]APU!$U$12510</definedName>
    <definedName name="DIRECTO5.104">[46]APU!$U$12571</definedName>
    <definedName name="DIRECTO5.105">[46]APU!$U$12632</definedName>
    <definedName name="DIRECTO5.106">[46]APU!$U$12693</definedName>
    <definedName name="DIRECTO5.107">[46]APU!$U$12754</definedName>
    <definedName name="DIRECTO5.108">[46]APU!$U$12815</definedName>
    <definedName name="DIRECTO5.109">[46]APU!$U$12876</definedName>
    <definedName name="DIRECTO5.111">[46]APU!$U$12937</definedName>
    <definedName name="DIRECTO5.112">[46]APU!$U$12998</definedName>
    <definedName name="DIRECTO5.113">[46]APU!$U$14767</definedName>
    <definedName name="DIRECTO5.114">[46]APU!$U$14828</definedName>
    <definedName name="DIRECTO5.115">[46]APU!$U$15072</definedName>
    <definedName name="DIRECTO5.53">[46]APU!$U$10131</definedName>
    <definedName name="DIRECTO5.54">[46]APU!$U$10192</definedName>
    <definedName name="DIRECTO5.55">[46]APU!$U$10253</definedName>
    <definedName name="DIRECTO5.56">[46]APU!$U$10314</definedName>
    <definedName name="DIRECTO5.57">[46]APU!$U$10375</definedName>
    <definedName name="DIRECTO5.58">[46]APU!$U$10436</definedName>
    <definedName name="DIRECTO5.59">[46]APU!$U$10497</definedName>
    <definedName name="DIRECTO5.60">[46]APU!$U$10558</definedName>
    <definedName name="DIRECTO5.61">[46]APU!$U$10619</definedName>
    <definedName name="DIRECTO5.62">[46]APU!$U$10680</definedName>
    <definedName name="DIRECTO5.63">[46]APU!$U$10741</definedName>
    <definedName name="DIRECTO5.64">[46]APU!$U$10802</definedName>
    <definedName name="DIRECTO5.65">[46]APU!$U$10863</definedName>
    <definedName name="DIRECTO5.66">[46]APU!$U$10924</definedName>
    <definedName name="DIRECTO5.67">[46]APU!$U$10985</definedName>
    <definedName name="DIRECTO5.68">[46]APU!$U$11046</definedName>
    <definedName name="DIRECTO5.69">[46]APU!$U$11107</definedName>
    <definedName name="DIRECTO5.70">[46]APU!$U$11168</definedName>
    <definedName name="DIRECTO5.71">[46]APU!$U$11229</definedName>
    <definedName name="DIRECTO5.72">[46]APU!$U$12022</definedName>
    <definedName name="DIRECTO5.73">[46]APU!$U$12083</definedName>
    <definedName name="DIRECTO5.74">[46]APU!$U$12144</definedName>
    <definedName name="DIRECTO5.77">[46]APU!$U$12205</definedName>
    <definedName name="DIRECTO5.78">[46]APU!$U$12327</definedName>
    <definedName name="DIRECTO5.79">[46]APU!$U$12388</definedName>
    <definedName name="DIRECTO5.80">[46]APU!$U$12266</definedName>
    <definedName name="DIRECTO5.82">[46]APU!$U$14035</definedName>
    <definedName name="DIRECTO5.83">[46]APU!$U$14096</definedName>
    <definedName name="DIRECTO5.84">[46]APU!$U$13364</definedName>
    <definedName name="DIRECTO5.85">[46]APU!$U$13425</definedName>
    <definedName name="DIRECTO5.86">[46]APU!$U$13486</definedName>
    <definedName name="DIRECTO5.87">[46]APU!$U$13547</definedName>
    <definedName name="DIRECTO5.88">[46]APU!$U$13608</definedName>
    <definedName name="DIRECTO5.89">[46]APU!$U$13669</definedName>
    <definedName name="DIRECTO5.90">[46]APU!$U$13730</definedName>
    <definedName name="DIRECTO5.91">[46]APU!$U$13791</definedName>
    <definedName name="DIRECTO5.92">[46]APU!$U$13852</definedName>
    <definedName name="DIRECTO5.93">[46]APU!$U$13913</definedName>
    <definedName name="DIRECTO5.94">[46]APU!$U$13974</definedName>
    <definedName name="DIRECTO5.95">[46]APU!$U$13059</definedName>
    <definedName name="DIRECTO5.96">[46]APU!$U$13120</definedName>
    <definedName name="DIRECTO5.97">[46]APU!$U$13181</definedName>
    <definedName name="DIRECTO5.98">[46]APU!$U$13242</definedName>
    <definedName name="DIRECTO5.99">[46]APU!$U$13303</definedName>
    <definedName name="DIRECTO50">[46]APU!$U$3121</definedName>
    <definedName name="DIRECTO51">[46]APU!$U$3182</definedName>
    <definedName name="DIRECTO52">[46]APU!$U$3243</definedName>
    <definedName name="DIRECTO53">[46]APU!$U$3304</definedName>
    <definedName name="DIRECTO54">[46]APU!$U$3365</definedName>
    <definedName name="DIRECTO55">[46]APU!$U$3426</definedName>
    <definedName name="DIRECTO56">[46]APU!$U$3487</definedName>
    <definedName name="DIRECTO57">[46]APU!$U$3548</definedName>
    <definedName name="DIRECTO58">[46]APU!$U$3609</definedName>
    <definedName name="DIRECTO59">[46]APU!$U$3670</definedName>
    <definedName name="DIRECTO6">[46]APU!$U$437</definedName>
    <definedName name="DIRECTO60">[46]APU!$U$3731</definedName>
    <definedName name="DIRECTO61">[46]APU!$U$3792</definedName>
    <definedName name="DIRECTO62">[46]APU!$U$3853</definedName>
    <definedName name="DIRECTO63">[46]APU!$U$3914</definedName>
    <definedName name="DIRECTO64">[46]APU!$U$3975</definedName>
    <definedName name="DIRECTO65">[46]APU!$U$4036</definedName>
    <definedName name="DIRECTO66">[46]APU!$U$4097</definedName>
    <definedName name="DIRECTO67">[46]APU!$U$4158</definedName>
    <definedName name="DIRECTO68">[46]APU!$U$4219</definedName>
    <definedName name="DIRECTO69">[46]APU!$U$4280</definedName>
    <definedName name="DIRECTO7">[46]APU!$U$498</definedName>
    <definedName name="DIRECTO7.12">[46]APU!$U$8305</definedName>
    <definedName name="DIRECTO7.13">[46]APU!$U$8366</definedName>
    <definedName name="DIRECTO7.14">[46]APU!$U$8427</definedName>
    <definedName name="DIRECTO7.15">[46]APU!$U$8488</definedName>
    <definedName name="DIRECTO7.16">[46]APU!$U$8606</definedName>
    <definedName name="DIRECTO7.17">[46]APU!$U$11290</definedName>
    <definedName name="DIRECTO7.18">[46]APU!$U$11351</definedName>
    <definedName name="DIRECTO7.19">[46]APU!$U$11412</definedName>
    <definedName name="DIRECTO7.20">[46]APU!$U$11473</definedName>
    <definedName name="DIRECTO7.21">[46]APU!$U$11534</definedName>
    <definedName name="DIRECTO7.22">[46]APU!$U$11717</definedName>
    <definedName name="DIRECTO7.23">[46]APU!$U$11778</definedName>
    <definedName name="DIRECTO7.24">[46]APU!$U$14645</definedName>
    <definedName name="DIRECTO7.25">[46]APU!$U$15255</definedName>
    <definedName name="DIRECTO7.26">[46]APU!$U$15316</definedName>
    <definedName name="DIRECTO7.27">[46]APU!$U$15377</definedName>
    <definedName name="DIRECTO7.28">[46]APU!$U$15438</definedName>
    <definedName name="DIRECTO7.29">[46]APU!$U$15499</definedName>
    <definedName name="DIRECTO7.30">[46]APU!$U$15560</definedName>
    <definedName name="DIRECTO7.31">[46]APU!$U$15621</definedName>
    <definedName name="DIRECTO7.32">[46]APU!$U$15682</definedName>
    <definedName name="DIRECTO7.33">[46]APU!$U$15743</definedName>
    <definedName name="DIRECTO7.34">[46]APU!$U$15804</definedName>
    <definedName name="DIRECTO7.35">[46]APU!$U$15865</definedName>
    <definedName name="DIRECTO7.36">[46]APU!$U$17085</definedName>
    <definedName name="DIRECTO7.37">[46]APU!$U$17268</definedName>
    <definedName name="DIRECTO7.38">[46]APU!$U$17207</definedName>
    <definedName name="DIRECTO7.39">[46]APU!$U$17390</definedName>
    <definedName name="DIRECTO7.40">[46]APU!$U$17451</definedName>
    <definedName name="DIRECTO7.41">[46]APU!$U$17512</definedName>
    <definedName name="DIRECTO7.42">[46]APU!$U$17146</definedName>
    <definedName name="DIRECTO7.43">[46]APU!$U$17573</definedName>
    <definedName name="DIRECTO7.44">[46]APU!$U$17329</definedName>
    <definedName name="DIRECTO70">[46]APU!$U$4341</definedName>
    <definedName name="DIRECTO71">[46]APU!$U$4402</definedName>
    <definedName name="DIRECTO72">[46]APU!$U$4463</definedName>
    <definedName name="DIRECTO73">[46]APU!$U$4524</definedName>
    <definedName name="DIRECTO74">[46]APU!$U$4585</definedName>
    <definedName name="DIRECTO75">[46]APU!$U$4646</definedName>
    <definedName name="DIRECTO76">[46]APU!$U$4707</definedName>
    <definedName name="DIRECTO77">[46]APU!$U$4768</definedName>
    <definedName name="DIRECTO78">[46]APU!$U$4829</definedName>
    <definedName name="DIRECTO79">[46]APU!$U$4890</definedName>
    <definedName name="DIRECTO8">[46]APU!$U$559</definedName>
    <definedName name="DIRECTO80">[46]APU!$U$4951</definedName>
    <definedName name="DIRECTO81">[46]APU!$U$5012</definedName>
    <definedName name="DIRECTO82">[46]APU!$U$5073</definedName>
    <definedName name="DIRECTO83">[46]APU!$U$5134</definedName>
    <definedName name="DIRECTO84">[46]APU!$U$5195</definedName>
    <definedName name="DIRECTO85">[46]APU!$U$5256</definedName>
    <definedName name="DIRECTO86">[46]APU!$U$5317</definedName>
    <definedName name="DIRECTO87">[46]APU!$U$5378</definedName>
    <definedName name="DIRECTO88">[46]APU!$U$5439</definedName>
    <definedName name="DIRECTO89">[46]APU!$U$5500</definedName>
    <definedName name="DIRECTO9">[46]APU!$U$620</definedName>
    <definedName name="DIRECTO9.1">[46]APU!$U$16597</definedName>
    <definedName name="DIRECTO9.2">[46]APU!$U$16658</definedName>
    <definedName name="DIRECTO9.3">[46]APU!$U$16719</definedName>
    <definedName name="DIRECTO9.4">[46]APU!$U$16780</definedName>
    <definedName name="DIRECTO9.5">[46]APU!$U$16841</definedName>
    <definedName name="DIRECTO90">[46]APU!$U$5561</definedName>
    <definedName name="DIRECTO91">[46]APU!$U$5622</definedName>
    <definedName name="DIRECTO92">[46]APU!$U$5683</definedName>
    <definedName name="DIRECTO93">[46]APU!$U$5744</definedName>
    <definedName name="DIRECTO94">[46]APU!$U$5805</definedName>
    <definedName name="DIRECTO95">[46]APU!$U$5866</definedName>
    <definedName name="DIRECTO96">[46]APU!$U$5927</definedName>
    <definedName name="DIRECTO97">[46]APU!$U$5988</definedName>
    <definedName name="DIRECTO98">[46]APU!$U$6049</definedName>
    <definedName name="DIRECTO99">[46]APU!$U$6110</definedName>
    <definedName name="dkjshkl">#REF!</definedName>
    <definedName name="Duitama">#REF!</definedName>
    <definedName name="DuracionMeses">#REF!</definedName>
    <definedName name="DuracionSemanas">#REF!</definedName>
    <definedName name="DWPRICE" hidden="1">#REF!</definedName>
    <definedName name="e">#REF!</definedName>
    <definedName name="EF">[47]AIU!$A$1:$IU$4</definedName>
    <definedName name="emanto">"#REF!"</definedName>
    <definedName name="ENE" localSheetId="8">#REF!</definedName>
    <definedName name="ENE" localSheetId="4">#REF!</definedName>
    <definedName name="ENE">#REF!</definedName>
    <definedName name="Ensayos">#REF!</definedName>
    <definedName name="EQUI">[48]EQUIPO!$B$2:$B$36</definedName>
    <definedName name="EQUIPO" comment="EQUIPO Y TRANSPORTE" localSheetId="4">'[28]Equipo_Trans '!$A$1:$A$51</definedName>
    <definedName name="EQUIPO">[49]EQUIPOS!$A$1:$J$32000</definedName>
    <definedName name="EQUIPO_1">[48]EQUIPO!$B$2:$D$36</definedName>
    <definedName name="EQUIPOS">[12]Equipo!$A$16:$G$79</definedName>
    <definedName name="EREE">#REF!</definedName>
    <definedName name="ES" localSheetId="4">'[26]CIRCUITOS CODENSA'!#REF!</definedName>
    <definedName name="ES">'[26]CIRCUITOS CODENSA'!#REF!</definedName>
    <definedName name="ESC">IF([36]!LG=9,[36]!FES,"")</definedName>
    <definedName name="espejo">[13]Insumos!#REF!</definedName>
    <definedName name="EST10A" localSheetId="8">#REF!</definedName>
    <definedName name="EST10A" localSheetId="4">#REF!</definedName>
    <definedName name="EST10A">#REF!</definedName>
    <definedName name="EST10V1" localSheetId="8">#REF!</definedName>
    <definedName name="EST10V1" localSheetId="4">#REF!</definedName>
    <definedName name="EST10V1">#REF!</definedName>
    <definedName name="EST11A" localSheetId="8">#REF!</definedName>
    <definedName name="EST11A" localSheetId="4">#REF!</definedName>
    <definedName name="EST11A">#REF!</definedName>
    <definedName name="ESTACA">#REF!</definedName>
    <definedName name="ESTRUCTURA" localSheetId="4" hidden="1">{#N/A,#N/A,TRUE,"INGENIERIA";#N/A,#N/A,TRUE,"COMPRAS";#N/A,#N/A,TRUE,"DIRECCION";#N/A,#N/A,TRUE,"RESUMEN"}</definedName>
    <definedName name="ESTRUCTURA" hidden="1">{#N/A,#N/A,TRUE,"INGENIERIA";#N/A,#N/A,TRUE,"COMPRAS";#N/A,#N/A,TRUE,"DIRECCION";#N/A,#N/A,TRUE,"RESUMEN"}</definedName>
    <definedName name="excavaconglomerado">#REF!</definedName>
    <definedName name="EXCAVAMANOV">#REF!</definedName>
    <definedName name="EXCAVAMAQUINAV">#REF!</definedName>
    <definedName name="EXCAVATIERRA">#REF!</definedName>
    <definedName name="exCEL">"#REF!"</definedName>
    <definedName name="Excel_BuiltIn__FilterDatabase_2">'[50]Presup Av 1o de mayo con 73a '!$A$17:$N$110</definedName>
    <definedName name="Excel_BuiltIn_Print_Area_1" localSheetId="8">#REF!</definedName>
    <definedName name="Excel_BuiltIn_Print_Area_1" localSheetId="4">#REF!</definedName>
    <definedName name="Excel_BuiltIn_Print_Area_1">#REF!</definedName>
    <definedName name="Excel_BuiltIn_Print_Area_1_1" localSheetId="8">#REF!</definedName>
    <definedName name="Excel_BuiltIn_Print_Area_1_1" localSheetId="4">#REF!</definedName>
    <definedName name="Excel_BuiltIn_Print_Area_1_1">#REF!</definedName>
    <definedName name="Excel_BuiltIn_Print_Area_1_1_1" localSheetId="8">#REF!</definedName>
    <definedName name="Excel_BuiltIn_Print_Area_1_1_1" localSheetId="4">#REF!</definedName>
    <definedName name="Excel_BuiltIn_Print_Area_1_1_1">#REF!</definedName>
    <definedName name="Excel_BuiltIn_Print_Area_1_1_1_1" localSheetId="8">#REF!</definedName>
    <definedName name="Excel_BuiltIn_Print_Area_1_1_1_1" localSheetId="4">#REF!</definedName>
    <definedName name="Excel_BuiltIn_Print_Area_1_1_1_1">#REF!</definedName>
    <definedName name="Excel_BuiltIn_Print_Area_1_1_1_1_1" localSheetId="8">#REF!</definedName>
    <definedName name="Excel_BuiltIn_Print_Area_1_1_1_1_1" localSheetId="4">#REF!</definedName>
    <definedName name="Excel_BuiltIn_Print_Area_1_1_1_1_1">#REF!</definedName>
    <definedName name="Excel_BuiltIn_Print_Area_1_1_1_1_1_1" localSheetId="8">#REF!</definedName>
    <definedName name="Excel_BuiltIn_Print_Area_1_1_1_1_1_1" localSheetId="4">#REF!</definedName>
    <definedName name="Excel_BuiltIn_Print_Area_1_1_1_1_1_1">#REF!</definedName>
    <definedName name="Excel_BuiltIn_Print_Area_3">"#REF!"</definedName>
    <definedName name="Excel_BuiltIn_Print_Area_3_X">"#REF!"</definedName>
    <definedName name="Excel_BuiltIn_Print_Area_7" localSheetId="8">#REF!</definedName>
    <definedName name="Excel_BuiltIn_Print_Area_7" localSheetId="4">#REF!</definedName>
    <definedName name="Excel_BuiltIn_Print_Area_7">#REF!</definedName>
    <definedName name="Excel_BuiltIn_Print_Titles_1" localSheetId="8">#REF!</definedName>
    <definedName name="Excel_BuiltIn_Print_Titles_1" localSheetId="4">#REF!</definedName>
    <definedName name="Excel_BuiltIn_Print_Titles_1">#REF!</definedName>
    <definedName name="Excel_BuiltIn_Print_Titles_1_1" localSheetId="8">#REF!</definedName>
    <definedName name="Excel_BuiltIn_Print_Titles_1_1" localSheetId="4">#REF!</definedName>
    <definedName name="Excel_BuiltIn_Print_Titles_1_1">#REF!</definedName>
    <definedName name="Excel_BuiltIn_Print_Titles_1_1_1" localSheetId="8">#REF!</definedName>
    <definedName name="Excel_BuiltIn_Print_Titles_1_1_1" localSheetId="4">#REF!</definedName>
    <definedName name="Excel_BuiltIn_Print_Titles_1_1_1">#REF!</definedName>
    <definedName name="Excel_BuiltIn_Print_Titles_1_1_1_1" localSheetId="8">#REF!</definedName>
    <definedName name="Excel_BuiltIn_Print_Titles_1_1_1_1" localSheetId="4">#REF!</definedName>
    <definedName name="Excel_BuiltIn_Print_Titles_1_1_1_1">#REF!</definedName>
    <definedName name="Excel_BuiltIn_Print_Titles_10">NA()</definedName>
    <definedName name="Excel_BuiltIn_Print_Titles_11">NA()</definedName>
    <definedName name="Excel_BuiltIn_Print_Titles_12">NA()</definedName>
    <definedName name="Excel_BuiltIn_Print_Titles_13">NA()</definedName>
    <definedName name="Excel_BuiltIn_Print_Titles_14">NA()</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NA()</definedName>
    <definedName name="Excel_BuiltIn_Print_Titles_20">"#REF!"</definedName>
    <definedName name="Excel_BuiltIn_Print_Titles_21">NA()</definedName>
    <definedName name="Excel_BuiltIn_Print_Titles_23">"#REF!"</definedName>
    <definedName name="Excel_BuiltIn_Print_Titles_3" localSheetId="8">'[51]COSTOS OFICINA'!#REF!</definedName>
    <definedName name="Excel_BuiltIn_Print_Titles_3" localSheetId="4">"#REF!"</definedName>
    <definedName name="Excel_BuiltIn_Print_Titles_3">'[51]COSTOS OFICINA'!#REF!</definedName>
    <definedName name="Excel_BuiltIn_Print_Titles_4" localSheetId="8">#REF!</definedName>
    <definedName name="Excel_BuiltIn_Print_Titles_4" localSheetId="4">'[52]COSTOS CAMPAMENTO'!#REF!</definedName>
    <definedName name="Excel_BuiltIn_Print_Titles_4">#REF!</definedName>
    <definedName name="Excel_BuiltIn_Print_Titles_5">NA()</definedName>
    <definedName name="Excel_BuiltIn_Print_Titles_5_XX">NA()</definedName>
    <definedName name="Excel_BuiltIn_Print_Titles_6">"#REF!"</definedName>
    <definedName name="Excel_BuiltIn_Print_Titles_7">NA()</definedName>
    <definedName name="Excel_BuiltIn_Print_Titles_8">"#REF!"</definedName>
    <definedName name="Excel_BuiltIn_Print_Titles_9">NA()</definedName>
    <definedName name="EXCROC">'[53]Análisis de precios'!$H$52</definedName>
    <definedName name="EXPL">#REF!</definedName>
    <definedName name="FactAjusteCosto">#REF!</definedName>
    <definedName name="FactAjusteCostoO">#REF!</definedName>
    <definedName name="FactBenefAjuste">#REF!</definedName>
    <definedName name="FactBenefAjusteO">#REF!</definedName>
    <definedName name="FactCalcPolizas">#REF!</definedName>
    <definedName name="FactCalcPolizasO">#REF!</definedName>
    <definedName name="FactFinanc">#REF!</definedName>
    <definedName name="FactFinancO">#REF!</definedName>
    <definedName name="FactorCostoPotencia" localSheetId="8">[42]Modelo!#REF!</definedName>
    <definedName name="FactorCostoPotencia" localSheetId="4">[42]Modelo!#REF!</definedName>
    <definedName name="FactorCostoPotencia">[42]Modelo!#REF!</definedName>
    <definedName name="FactorMultFinal">#REF!</definedName>
    <definedName name="FactorMultiplicaCalculado">#REF!</definedName>
    <definedName name="FC_COPIA" localSheetId="4">{"'Sheet1'!$A$1:$G$85"}</definedName>
    <definedName name="FC_COPIA">{"'Sheet1'!$A$1:$G$85"}</definedName>
    <definedName name="fd">'[32]A. P. U.'!#REF!</definedName>
    <definedName name="fDWD">#REF!</definedName>
    <definedName name="FEB" localSheetId="8">#REF!</definedName>
    <definedName name="FEB" localSheetId="4">#REF!</definedName>
    <definedName name="FEB">#REF!</definedName>
    <definedName name="FECH">[17]DATOS!$D$6</definedName>
    <definedName name="Fecha">[40]Datos!$B$7</definedName>
    <definedName name="Festivos">'[54]días habiles 2015'!$D$2:$D$21</definedName>
    <definedName name="fhg" localSheetId="4" hidden="1">{#N/A,#N/A,TRUE,"1842CWN0"}</definedName>
    <definedName name="fhg" hidden="1">{#N/A,#N/A,TRUE,"1842CWN0"}</definedName>
    <definedName name="filtrov">#REF!</definedName>
    <definedName name="Fin_de_semana">'[54]días habiles 2015'!$M$1:$M$2</definedName>
    <definedName name="FinConsecion">[55]PB!$B$13</definedName>
    <definedName name="fm">#REF!</definedName>
    <definedName name="FMA">#REF!</definedName>
    <definedName name="FMB">#REF!</definedName>
    <definedName name="FMC">#REF!</definedName>
    <definedName name="FMD">#REF!</definedName>
    <definedName name="FME">#REF!</definedName>
    <definedName name="FO" localSheetId="4">'[26]CIRCUITOS CODENSA'!#REF!</definedName>
    <definedName name="FO">'[26]CIRCUITOS CODENSA'!#REF!</definedName>
    <definedName name="FORMA">#REF!</definedName>
    <definedName name="Format">#REF!</definedName>
    <definedName name="Formulas_reajuste" localSheetId="4">{"'Sheet1'!$A$1:$G$85"}</definedName>
    <definedName name="Formulas_reajuste">{"'Sheet1'!$A$1:$G$85"}</definedName>
    <definedName name="GALON">#REF!</definedName>
    <definedName name="gastos_contrato">[18]PRESUPUESTO!$AD$885</definedName>
    <definedName name="GastosViajes">#REF!</definedName>
    <definedName name="GEO">#REF!</definedName>
    <definedName name="GG" localSheetId="4">'[26]CIRCUITOS CODENSA'!#REF!</definedName>
    <definedName name="GG">'[26]CIRCUITOS CODENSA'!#REF!</definedName>
    <definedName name="GKJDGDIJZ">"Imagen 3"</definedName>
    <definedName name="_xlnm.Recorder" localSheetId="8">#REF!</definedName>
    <definedName name="_xlnm.Recorder" localSheetId="4">#REF!</definedName>
    <definedName name="_xlnm.Recorder">#REF!</definedName>
    <definedName name="GRAVILLA">#REF!</definedName>
    <definedName name="GRUPO1">#REF!</definedName>
    <definedName name="GRUPO2">#REF!</definedName>
    <definedName name="GT">IF([36]!LG=9,[36]!FES,"")</definedName>
    <definedName name="h" localSheetId="8">#REF!</definedName>
    <definedName name="h" localSheetId="4">#REF!</definedName>
    <definedName name="h">#REF!</definedName>
    <definedName name="herramientas">[18]PRESUPUESTO!$AD$878</definedName>
    <definedName name="hierro60v">#REF!</definedName>
    <definedName name="HILO">#REF!</definedName>
    <definedName name="HMEN">#REF!</definedName>
    <definedName name="HOJA1">#REF!</definedName>
    <definedName name="HonoraProfesionales">#REF!</definedName>
    <definedName name="HonoraTecnicos">#REF!</definedName>
    <definedName name="HTML_CodePage" hidden="1">1252</definedName>
    <definedName name="HTML_Control" localSheetId="4">{"'Sheet1'!$A$1:$G$85"}</definedName>
    <definedName name="HTML_Control">{"'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8">#REF!</definedName>
    <definedName name="i" localSheetId="4">#REF!</definedName>
    <definedName name="i">#REF!</definedName>
    <definedName name="IF">'[32]A. P. U.'!#REF!</definedName>
    <definedName name="IMP">#REF!</definedName>
    <definedName name="Impacto">#REF!</definedName>
    <definedName name="ImpPolizasConsultoria">#REF!</definedName>
    <definedName name="ImpPolizasObra">#REF!</definedName>
    <definedName name="Imprimir_área_IM_1">#REF!</definedName>
    <definedName name="impuestos" localSheetId="4">{"'Sheet1'!$A$1:$G$85"}</definedName>
    <definedName name="impuestos">{"'Sheet1'!$A$1:$G$85"}</definedName>
    <definedName name="Index_Sheet_Kutools">#REF!</definedName>
    <definedName name="INDI1">#REF!</definedName>
    <definedName name="inf">"#REF!"</definedName>
    <definedName name="inf_1">"#REF!"</definedName>
    <definedName name="INFG">#REF!</definedName>
    <definedName name="Ini_conce">[56]PB!$C$9</definedName>
    <definedName name="Inicio">[21]BASES!$E$26</definedName>
    <definedName name="InicioInv">[55]PB!$B$10</definedName>
    <definedName name="inn">#REF!</definedName>
    <definedName name="inst_provis">[18]PRESUPUESTO!$AD$882</definedName>
    <definedName name="Instalacion">#REF!</definedName>
    <definedName name="INSUMO">VLOOKUP([35]apu!$B1,[35]Insumos!$D$1:$E$65536,2,FALSE)</definedName>
    <definedName name="INSUMOS">NA()</definedName>
    <definedName name="Interventor">[40]Datos!$B$5</definedName>
    <definedName name="INV_11">'[57]PR 1'!$A$2:$N$655</definedName>
    <definedName name="Io" localSheetId="8">#REF!</definedName>
    <definedName name="Io" localSheetId="4">#REF!</definedName>
    <definedName name="Io">#REF!</definedName>
    <definedName name="item" localSheetId="4">[43]PRESUPUESTO!$A$10:$G$830</definedName>
    <definedName name="Item">[58]Item!$A$2:$D$213</definedName>
    <definedName name="ITEM1">"#REF!"</definedName>
    <definedName name="ITEM15">"#REF!"</definedName>
    <definedName name="ITEM2">"#REF!"</definedName>
    <definedName name="ITEM2.10">[46]APU!$E$14843</definedName>
    <definedName name="ITEM2.11">[46]APU!$E$14904</definedName>
    <definedName name="ITEM2.12">[46]APU!$E$14965</definedName>
    <definedName name="ITEM3">"#REF!"</definedName>
    <definedName name="ITEM3.15">[46]APU!$E$8621</definedName>
    <definedName name="ITEM3.16">[46]APU!$E$8682</definedName>
    <definedName name="ITEM3.17">[46]APU!$E$8743</definedName>
    <definedName name="ITEM3.18">[46]APU!$E$8804</definedName>
    <definedName name="ITEM3.19">[46]APU!$E$8865</definedName>
    <definedName name="ITEM3.20">[46]APU!$E$8926</definedName>
    <definedName name="ITEM3.21">[46]APU!$E$11915</definedName>
    <definedName name="ITEM3.22">[46]APU!$E$14477</definedName>
    <definedName name="ITEM3.23">[46]APU!$E$15087</definedName>
    <definedName name="ITEM4.20">[46]APU!$E$9170</definedName>
    <definedName name="ITEM4.21">[46]APU!$E$9231</definedName>
    <definedName name="ITEM4.22">[46]APU!$E$9292</definedName>
    <definedName name="ITEM4.23">[46]APU!$E$9353</definedName>
    <definedName name="ITEM4.24">[46]APU!$E$9414</definedName>
    <definedName name="ITEM4.25">[46]APU!$E$9475</definedName>
    <definedName name="ITEM4.26">[46]APU!$E$9536</definedName>
    <definedName name="ITEM4.27">[46]APU!$E$9597</definedName>
    <definedName name="ITEM4.28">[46]APU!$E$9658</definedName>
    <definedName name="ITEM4.29">[46]APU!$E$9719</definedName>
    <definedName name="ITEM4.30">[46]APU!$E$9780</definedName>
    <definedName name="ITEM4.31">[46]APU!$E$9841</definedName>
    <definedName name="ITEM4.32">[46]APU!$E$9902</definedName>
    <definedName name="ITEM4.33">[46]APU!$E$9963</definedName>
    <definedName name="ITEM4.34">[46]APU!$E$10024</definedName>
    <definedName name="ITEM4.35">[46]APU!$E$11549</definedName>
    <definedName name="ITEM4.36">[46]APU!$E$11610</definedName>
    <definedName name="ITEM4.37">[46]APU!$E$15941</definedName>
    <definedName name="ITEM4.38">[46]APU!$E$15148</definedName>
    <definedName name="ITEM4.39">[46]APU!$E$14233</definedName>
    <definedName name="ITEM4.40">[46]APU!$E$14294</definedName>
    <definedName name="ITEM4.41">[46]APU!$E$14355</definedName>
    <definedName name="ITEM4.42">[46]APU!$E$14416</definedName>
    <definedName name="ITEM4.43">[46]APU!$E$14538</definedName>
    <definedName name="ITEM4.44">[46]APU!$E$16002</definedName>
    <definedName name="ITEM4.45">[46]APU!$E$16063</definedName>
    <definedName name="ITEM4.46">[46]APU!$E$14660</definedName>
    <definedName name="ITEM5.100">[46]APU!$E$12403</definedName>
    <definedName name="ITEM5.101">[46]APU!$E$12464</definedName>
    <definedName name="ITEM5.104">[46]APU!$E$12525</definedName>
    <definedName name="ITEM5.105">[46]APU!$E$12586</definedName>
    <definedName name="ITEM5.106">[46]APU!$E$12647</definedName>
    <definedName name="ITEM5.107">[46]APU!$E$12708</definedName>
    <definedName name="ITEM5.108">[46]APU!$E$12769</definedName>
    <definedName name="ITEM5.109">[46]APU!$E$12830</definedName>
    <definedName name="ITEM5.111">[46]APU!$E$12891</definedName>
    <definedName name="ITEM5.112">[46]APU!$E$12952</definedName>
    <definedName name="ITEM5.113">[46]APU!$E$14721</definedName>
    <definedName name="ITEM5.114">[46]APU!$E$14782</definedName>
    <definedName name="ITEM5.115">[46]APU!$E$15026</definedName>
    <definedName name="ITEM5.53">[46]APU!$E$10085</definedName>
    <definedName name="ITEM5.54">[46]APU!$E$10146</definedName>
    <definedName name="ITEM5.55">[46]APU!$E$10207</definedName>
    <definedName name="ITEM5.56">[46]APU!$E$10268</definedName>
    <definedName name="ITEM5.57">[46]APU!$E$10329</definedName>
    <definedName name="ITEM5.58">[46]APU!$E$10390</definedName>
    <definedName name="ITEM5.59">[46]APU!$E$10451</definedName>
    <definedName name="ITEM5.60">[46]APU!$E$10512</definedName>
    <definedName name="ITEM5.61">[46]APU!$E$10573</definedName>
    <definedName name="ITEM5.62">[46]APU!$E$10634</definedName>
    <definedName name="ITEM5.63">[46]APU!$E$10695</definedName>
    <definedName name="ITEM5.64">[46]APU!$E$10756</definedName>
    <definedName name="ITEM5.65">[46]APU!$E$10817</definedName>
    <definedName name="ITEM5.66">[46]APU!$E$10878</definedName>
    <definedName name="ITEM5.67">[46]APU!$E$10939</definedName>
    <definedName name="ITEM5.68">[46]APU!$E$11000</definedName>
    <definedName name="ITEM5.69">[46]APU!$E$11061</definedName>
    <definedName name="ITEM5.70">[46]APU!$E$11122</definedName>
    <definedName name="ITEM5.71">[46]APU!$E$11183</definedName>
    <definedName name="ITEM5.72">[46]APU!$E$11976</definedName>
    <definedName name="ITEM5.73">[46]APU!$E$12037</definedName>
    <definedName name="ITEM5.74">[46]APU!$E$12098</definedName>
    <definedName name="ITEM5.77">[46]APU!$E$12159</definedName>
    <definedName name="ITEM5.78">[46]APU!$E$12281</definedName>
    <definedName name="ITEM5.79">[46]APU!$E$12342</definedName>
    <definedName name="ITEM5.80">[46]APU!$E$12220</definedName>
    <definedName name="ITEM5.82">[46]APU!$E$13989</definedName>
    <definedName name="ITEM5.83">[46]APU!$E$14050</definedName>
    <definedName name="ITEM5.84">[46]APU!$E$13318</definedName>
    <definedName name="ITEM5.85">[46]APU!$E$13379</definedName>
    <definedName name="ITEM5.86">[46]APU!$E$13440</definedName>
    <definedName name="ITEM5.87">[46]APU!$E$13501</definedName>
    <definedName name="ITEM5.88">[46]APU!$E$13562</definedName>
    <definedName name="ITEM5.89">[46]APU!$E$13623</definedName>
    <definedName name="ITEM5.90">[46]APU!$E$13684</definedName>
    <definedName name="ITEM5.91">[46]APU!$E$13745</definedName>
    <definedName name="ITEM5.92">[46]APU!$E$13806</definedName>
    <definedName name="ITEM5.93">[46]APU!$E$13867</definedName>
    <definedName name="ITEM5.94">[46]APU!$E$13928</definedName>
    <definedName name="ITEM5.95">[46]APU!$E$13013</definedName>
    <definedName name="ITEM5.96">[46]APU!$E$13074</definedName>
    <definedName name="ITEM5.97">[46]APU!$E$13135</definedName>
    <definedName name="ITEM5.98">[46]APU!$E$13196</definedName>
    <definedName name="ITEM5.99">[46]APU!$E$13257</definedName>
    <definedName name="ITEM521">[45]ITEMS!$A$522</definedName>
    <definedName name="ITEM7.1">[46]APU!$E$7589</definedName>
    <definedName name="ITEM7.10">[46]APU!$E$8138</definedName>
    <definedName name="ITEM7.11">[46]APU!$E$8199</definedName>
    <definedName name="ITEM7.12">[46]APU!$E$8259</definedName>
    <definedName name="ITEM7.13">[46]APU!$E$8320</definedName>
    <definedName name="ITEM7.14">[46]APU!$E$8381</definedName>
    <definedName name="ITEM7.15">[46]APU!$E$8442</definedName>
    <definedName name="ITEM7.16">[46]APU!$E$8560</definedName>
    <definedName name="ITEM7.17">[46]APU!$E$11244</definedName>
    <definedName name="ITEM7.18">[46]APU!$E$11305</definedName>
    <definedName name="ITEM7.19">[46]APU!$E$11366</definedName>
    <definedName name="ITEM7.2">[46]APU!$E$7650</definedName>
    <definedName name="ITEM7.20">[46]APU!$E$11427</definedName>
    <definedName name="ITEM7.21">[46]APU!$E$11488</definedName>
    <definedName name="ITEM7.22">[46]APU!$E$11671</definedName>
    <definedName name="ITEM7.23">[46]APU!$E$11732</definedName>
    <definedName name="ITEM7.24">[46]APU!$E$14599</definedName>
    <definedName name="ITEM7.25">[46]APU!$E$15209</definedName>
    <definedName name="ITEM7.26">[46]APU!$E$15270</definedName>
    <definedName name="ITEM7.27">[46]APU!$E$15331</definedName>
    <definedName name="ITEM7.28">[46]APU!$E$15392</definedName>
    <definedName name="ITEM7.29">[46]APU!$E$15453</definedName>
    <definedName name="ITEM7.3">[46]APU!$E$7711</definedName>
    <definedName name="ITEM7.30">[46]APU!$E$15514</definedName>
    <definedName name="ITEM7.31">[46]APU!$E$15575</definedName>
    <definedName name="ITEM7.32">[46]APU!$E$15636</definedName>
    <definedName name="ITEM7.33">[46]APU!$E$15697</definedName>
    <definedName name="ITEM7.34">[46]APU!$E$15758</definedName>
    <definedName name="ITEM7.35">[46]APU!$E$15819</definedName>
    <definedName name="ITEM7.4">[46]APU!$E$7772</definedName>
    <definedName name="ITEM7.5">[46]APU!$E$7833</definedName>
    <definedName name="ITEM7.6">[46]APU!$E$7894</definedName>
    <definedName name="ITEM7.7">[46]APU!$E$7955</definedName>
    <definedName name="ITEM7.8">[46]APU!$E$8016</definedName>
    <definedName name="ITEM7.9">[46]APU!$E$8077</definedName>
    <definedName name="ITEMS">NA()</definedName>
    <definedName name="IVA">'[35]ELE-APU'!$L$1</definedName>
    <definedName name="IVA_UTIL">[17]DATOS!$D$11</definedName>
    <definedName name="IVAConsultoria">#REF!</definedName>
    <definedName name="IVASobreUtilidad">#REF!</definedName>
    <definedName name="IvaSUtl">[59]PRESUPUESTO!#REF!</definedName>
    <definedName name="IZQ_AUX">LEFT([35]Auxiliares!$B1,2)</definedName>
    <definedName name="JAJKZ">#REF!</definedName>
    <definedName name="jjjj" localSheetId="4">{"'Sheet1'!$A$1:$G$85"}</definedName>
    <definedName name="jjjj">{"'Sheet1'!$A$1:$G$85"}</definedName>
    <definedName name="Jornal">[19]Jornal!$A$12:$I$31</definedName>
    <definedName name="JUL" localSheetId="8">#REF!</definedName>
    <definedName name="JUL" localSheetId="4">#REF!</definedName>
    <definedName name="JUL">#REF!</definedName>
    <definedName name="JUN" localSheetId="8">#REF!</definedName>
    <definedName name="JUN" localSheetId="4">#REF!</definedName>
    <definedName name="JUN">#REF!</definedName>
    <definedName name="K0F1" localSheetId="8">#REF!</definedName>
    <definedName name="K0F1" localSheetId="4">#REF!</definedName>
    <definedName name="K0F1">#REF!</definedName>
    <definedName name="K0F2" localSheetId="8">#REF!</definedName>
    <definedName name="K0F2" localSheetId="4">#REF!</definedName>
    <definedName name="K0F2">#REF!</definedName>
    <definedName name="K10ALO" localSheetId="8">#REF!</definedName>
    <definedName name="K10ALO" localSheetId="4">#REF!</definedName>
    <definedName name="K10ALO">#REF!</definedName>
    <definedName name="K11ALO" localSheetId="8">#REF!</definedName>
    <definedName name="K11ALO" localSheetId="4">#REF!</definedName>
    <definedName name="K11ALO">#REF!</definedName>
    <definedName name="K1F1" localSheetId="8">#REF!</definedName>
    <definedName name="K1F1" localSheetId="4">#REF!</definedName>
    <definedName name="K1F1">#REF!</definedName>
    <definedName name="K1F2" localSheetId="8">#REF!</definedName>
    <definedName name="K1F2" localSheetId="4">#REF!</definedName>
    <definedName name="K1F2">#REF!</definedName>
    <definedName name="K2F1" localSheetId="8">#REF!</definedName>
    <definedName name="K2F1" localSheetId="4">#REF!</definedName>
    <definedName name="K2F1">#REF!</definedName>
    <definedName name="K2F2" localSheetId="8">#REF!</definedName>
    <definedName name="K2F2" localSheetId="4">#REF!</definedName>
    <definedName name="K2F2">#REF!</definedName>
    <definedName name="K3F1" localSheetId="8">#REF!</definedName>
    <definedName name="K3F1" localSheetId="4">#REF!</definedName>
    <definedName name="K3F1">#REF!</definedName>
    <definedName name="K3F2" localSheetId="8">#REF!</definedName>
    <definedName name="K3F2" localSheetId="4">#REF!</definedName>
    <definedName name="K3F2">#REF!</definedName>
    <definedName name="K4F1" localSheetId="8">#REF!</definedName>
    <definedName name="K4F1" localSheetId="4">#REF!</definedName>
    <definedName name="K4F1">#REF!</definedName>
    <definedName name="K4F2" localSheetId="8">#REF!</definedName>
    <definedName name="K4F2" localSheetId="4">#REF!</definedName>
    <definedName name="K4F2">#REF!</definedName>
    <definedName name="K5F1" localSheetId="8">#REF!</definedName>
    <definedName name="K5F1" localSheetId="4">#REF!</definedName>
    <definedName name="K5F1">#REF!</definedName>
    <definedName name="K5F2" localSheetId="8">#REF!</definedName>
    <definedName name="K5F2" localSheetId="4">#REF!</definedName>
    <definedName name="K5F2">#REF!</definedName>
    <definedName name="K6F1" localSheetId="8">#REF!</definedName>
    <definedName name="K6F1" localSheetId="4">#REF!</definedName>
    <definedName name="K6F1">#REF!</definedName>
    <definedName name="K6F2" localSheetId="8">#REF!</definedName>
    <definedName name="K6F2" localSheetId="4">#REF!</definedName>
    <definedName name="K6F2">#REF!</definedName>
    <definedName name="K7F1" localSheetId="8">#REF!</definedName>
    <definedName name="K7F1" localSheetId="4">#REF!</definedName>
    <definedName name="K7F1">#REF!</definedName>
    <definedName name="K7F2" localSheetId="8">#REF!</definedName>
    <definedName name="K7F2" localSheetId="4">#REF!</definedName>
    <definedName name="K7F2">#REF!</definedName>
    <definedName name="K8ALO" localSheetId="8">#REF!</definedName>
    <definedName name="K8ALO" localSheetId="4">#REF!</definedName>
    <definedName name="K8ALO">#REF!</definedName>
    <definedName name="K8F1" localSheetId="8">#REF!</definedName>
    <definedName name="K8F1" localSheetId="4">#REF!</definedName>
    <definedName name="K8F1">#REF!</definedName>
    <definedName name="K8F2" localSheetId="8">#REF!</definedName>
    <definedName name="K8F2" localSheetId="4">#REF!</definedName>
    <definedName name="K8F2">#REF!</definedName>
    <definedName name="K9ALO" localSheetId="8">#REF!</definedName>
    <definedName name="K9ALO" localSheetId="4">#REF!</definedName>
    <definedName name="K9ALO">#REF!</definedName>
    <definedName name="KAK">#REF!</definedName>
    <definedName name="KDL" localSheetId="4" hidden="1">{#N/A,#N/A,TRUE,"1842CWN0"}</definedName>
    <definedName name="KDL" hidden="1">{#N/A,#N/A,TRUE,"1842CWN0"}</definedName>
    <definedName name="KK" localSheetId="8">#REF!</definedName>
    <definedName name="KK" localSheetId="4">#REF!</definedName>
    <definedName name="KK">#REF!</definedName>
    <definedName name="KO" hidden="1">#REF!</definedName>
    <definedName name="l" comment="Codigo Insumo">[60]Insumos!$A$4:$A$1761</definedName>
    <definedName name="Lavamanos">[13]Insumos!#REF!</definedName>
    <definedName name="LICITACION">#REF!</definedName>
    <definedName name="LISBASE1">'[61]Lista Base'!$A$4:$C$2691</definedName>
    <definedName name="LISBASE2">'[62]Lista Base'!$A$4:$D$1999</definedName>
    <definedName name="List_cuadrillas">[43]Salarios!$D$8:$P$8</definedName>
    <definedName name="LISTADOEQUIPOS">[12]Equipo!$A$16:$A$80</definedName>
    <definedName name="LISTADOMATERIALES">[12]Material!$A$11:$A$1009</definedName>
    <definedName name="LISTADOMO">[12]M.Obra!$A$21:$A$50</definedName>
    <definedName name="LISTADOTRANSPORTES">[12]Transp.!$A$16:$A$50</definedName>
    <definedName name="ll">[43]PRESUPUESTO!#REF!</definedName>
    <definedName name="LLANTAS">#REF!</definedName>
    <definedName name="llenov">#REF!</definedName>
    <definedName name="LO">#REF!,#REF!,#REF!,#REF!,#REF!,#REF!,#REF!</definedName>
    <definedName name="LOCA">[63]!absc</definedName>
    <definedName name="LOCA1">[64]!absc</definedName>
    <definedName name="LOCALIZACIONV">#REF!</definedName>
    <definedName name="localizamuro">#REF!</definedName>
    <definedName name="Longitud" localSheetId="8">#REF!</definedName>
    <definedName name="Longitud" localSheetId="4">#REF!</definedName>
    <definedName name="Longitud">#REF!</definedName>
    <definedName name="Longitud1" localSheetId="8">#REF!</definedName>
    <definedName name="Longitud1" localSheetId="4">#REF!</definedName>
    <definedName name="Longitud1">#REF!</definedName>
    <definedName name="Longitud2" localSheetId="8">#REF!</definedName>
    <definedName name="Longitud2" localSheetId="4">#REF!</definedName>
    <definedName name="Longitud2">#REF!</definedName>
    <definedName name="LP" localSheetId="8">'[26]CIRCUITOS CODENSA'!#REF!</definedName>
    <definedName name="LP" localSheetId="4">'[26]CIRCUITOS CODENSA'!#REF!</definedName>
    <definedName name="LP">'[26]CIRCUITOS CODENSA'!#REF!</definedName>
    <definedName name="m">#REF!</definedName>
    <definedName name="M.O" comment="Mano de obra">[28]M.Obra!$B$35:$B$42</definedName>
    <definedName name="mac">#REF!</definedName>
    <definedName name="MAL">'[65]Estado Resumen'!#REF!&lt;2.5</definedName>
    <definedName name="MALLA">#REF!</definedName>
    <definedName name="mallavial">'[66]KENNEDY 27-Sep-16'!$I$44:$I$54</definedName>
    <definedName name="MALO">'[67]ESTADO VÍA-CRIT.TECNICO'!#REF!&lt;2.5</definedName>
    <definedName name="mano_obra_apoyo">[18]PRESUPUESTO!$AD$881</definedName>
    <definedName name="mano_obra_direccion">[18]PRESUPUESTO!$AD$880</definedName>
    <definedName name="mano_obra_directa">[18]PRESUPUESTO!$AD$872</definedName>
    <definedName name="MANODEOBRA">[12]M.Obra!$A$21:$I$50</definedName>
    <definedName name="mantenimiento" localSheetId="4">'[68]COSTOS OFICINA'!#REF!</definedName>
    <definedName name="mantenimiento">'[68]COSTOS OFICINA'!#REF!</definedName>
    <definedName name="Maquinaria">'[30]Maqui Equip'!$B$1:$B$65536</definedName>
    <definedName name="MAR" localSheetId="8">#REF!</definedName>
    <definedName name="MAR" localSheetId="4">#REF!</definedName>
    <definedName name="MAR">#REF!</definedName>
    <definedName name="MAT">#REF!</definedName>
    <definedName name="MATER">[48]MATERIAL!$B$3:$B$580</definedName>
    <definedName name="MATERIALES">[48]MATERIAL!$B$2:$D$580</definedName>
    <definedName name="MAY" localSheetId="8">#REF!</definedName>
    <definedName name="MAY" localSheetId="4">#REF!</definedName>
    <definedName name="MAY">#REF!</definedName>
    <definedName name="MDC">#REF!</definedName>
    <definedName name="ME">#REF!</definedName>
    <definedName name="meses" localSheetId="8">#REF!</definedName>
    <definedName name="meses" localSheetId="4">#REF!</definedName>
    <definedName name="meses">#REF!</definedName>
    <definedName name="met" localSheetId="4" hidden="1">{#N/A,#N/A,TRUE,"1842CWN0"}</definedName>
    <definedName name="met" hidden="1">{#N/A,#N/A,TRUE,"1842CWN0"}</definedName>
    <definedName name="metal" localSheetId="4" hidden="1">{#N/A,#N/A,TRUE,"1842CWN0"}</definedName>
    <definedName name="metal" hidden="1">{#N/A,#N/A,TRUE,"1842CWN0"}</definedName>
    <definedName name="MEZCLADORA">#REF!</definedName>
    <definedName name="MI">#REF!,#REF!,#REF!,#REF!,#REF!,#REF!,#REF!</definedName>
    <definedName name="Mínimo" localSheetId="8">#REF!</definedName>
    <definedName name="Mínimo" localSheetId="4">#REF!</definedName>
    <definedName name="Mínimo">#REF!</definedName>
    <definedName name="ML">#REF!,#REF!,#REF!,#REF!,#REF!,#REF!,#REF!</definedName>
    <definedName name="MO" localSheetId="8">'[26]CIRCUITOS CODENSA'!#REF!</definedName>
    <definedName name="MO" localSheetId="4">'[26]CIRCUITOS CODENSA'!#REF!</definedName>
    <definedName name="MO">'[26]CIRCUITOS CODENSA'!#REF!</definedName>
    <definedName name="MOD">#REF!</definedName>
    <definedName name="MOTO">#REF!</definedName>
    <definedName name="motosierra">[34]Mater!#REF!</definedName>
    <definedName name="MPA" localSheetId="4">{"'Sheet1'!$A$1:$G$85"}</definedName>
    <definedName name="MPA">{"'Sheet1'!$A$1:$G$85"}</definedName>
    <definedName name="MU" localSheetId="4">'[26]CIRCUITOS CODENSA'!#REF!</definedName>
    <definedName name="MU">'[26]CIRCUITOS CODENSA'!#REF!</definedName>
    <definedName name="MZ" localSheetId="4">'[26]CIRCUITOS CODENSA'!#REF!</definedName>
    <definedName name="MZ">'[26]CIRCUITOS CODENSA'!#REF!</definedName>
    <definedName name="N" localSheetId="4">IF(ISERROR(NA),"",NA)</definedName>
    <definedName name="N">IF(ISERROR(NA),"",NA)</definedName>
    <definedName name="ninguno">#REF!</definedName>
    <definedName name="NM">#REF!</definedName>
    <definedName name="NNN">[10]!absc</definedName>
    <definedName name="NoAño">[21]BASES!$F$25</definedName>
    <definedName name="NoFacturable">#REF!</definedName>
    <definedName name="NOMBRE">#REF!</definedName>
    <definedName name="NoMes">[21]BASES!$F$26</definedName>
    <definedName name="NOV" localSheetId="8">#REF!</definedName>
    <definedName name="NOV" localSheetId="4">#REF!</definedName>
    <definedName name="NOV">#REF!</definedName>
    <definedName name="NUNI" localSheetId="8">#REF!</definedName>
    <definedName name="NUNI" localSheetId="4">#REF!</definedName>
    <definedName name="NUNI">#REF!</definedName>
    <definedName name="Obra">[40]Datos!$B$1</definedName>
    <definedName name="obser">[69]BD_SITP_08!$AP:$AV</definedName>
    <definedName name="OCT" localSheetId="8">#REF!</definedName>
    <definedName name="OCT" localSheetId="4">#REF!</definedName>
    <definedName name="OCT">#REF!</definedName>
    <definedName name="OFI">#REF!</definedName>
    <definedName name="Oficina">#REF!</definedName>
    <definedName name="ooo">#REF!</definedName>
    <definedName name="oper">'[70]9c. C.Oper - T3'!$G$64</definedName>
    <definedName name="OrigenConsultoria">#REF!</definedName>
    <definedName name="OrigenObra">#REF!</definedName>
    <definedName name="ORO" localSheetId="8">#REF!</definedName>
    <definedName name="ORO" localSheetId="4">#REF!</definedName>
    <definedName name="ORO">#REF!</definedName>
    <definedName name="PA">[43]PRESUPUESTO!#REF!</definedName>
    <definedName name="pasamanos">#REF!</definedName>
    <definedName name="pavimento">#REF!</definedName>
    <definedName name="PB" localSheetId="8">'[26]CIRCUITOS CODENSA'!#REF!</definedName>
    <definedName name="PB" localSheetId="4">[43]PRESUPUESTO!#REF!</definedName>
    <definedName name="PB">'[26]CIRCUITOS CODENSA'!#REF!</definedName>
    <definedName name="PC">[43]PRESUPUESTO!#REF!</definedName>
    <definedName name="PE">[43]PRESUPUESTO!#REF!</definedName>
    <definedName name="PERFILES">#REF!</definedName>
    <definedName name="PeriodMes">[21]BASES!$B$29</definedName>
    <definedName name="PERIODO">[71]INFORME!$B$84:$B$137</definedName>
    <definedName name="PersonalProfesional">#REF!</definedName>
    <definedName name="PersonalTecnico">#REF!</definedName>
    <definedName name="PESO14.2" localSheetId="8">#REF!</definedName>
    <definedName name="PESO14.2" localSheetId="4">#REF!</definedName>
    <definedName name="PESO14.2">#REF!</definedName>
    <definedName name="PESO14.3" localSheetId="8">#REF!</definedName>
    <definedName name="PESO14.3" localSheetId="4">#REF!</definedName>
    <definedName name="PESO14.3">#REF!</definedName>
    <definedName name="PESO14.4" localSheetId="8">#REF!</definedName>
    <definedName name="PESO14.4" localSheetId="4">#REF!</definedName>
    <definedName name="PESO14.4">#REF!</definedName>
    <definedName name="pk">#REF!</definedName>
    <definedName name="PL">[43]PRESUPUESTO!#REF!</definedName>
    <definedName name="Plazo">[21]BASES!$E$27</definedName>
    <definedName name="PlazoAIU">#REF!</definedName>
    <definedName name="PLazoAIUO">#REF!</definedName>
    <definedName name="PlazoEnMeses">#REF!</definedName>
    <definedName name="Plegable">#REF!</definedName>
    <definedName name="PlzDiseño">[21]BASES!$E$28</definedName>
    <definedName name="PlzPeriodos">[21]BASES!$E$29</definedName>
    <definedName name="PMT" localSheetId="8">#REF!</definedName>
    <definedName name="PMT" localSheetId="4">#REF!</definedName>
    <definedName name="PMT">#REF!</definedName>
    <definedName name="pre" localSheetId="8">#REF!</definedName>
    <definedName name="pre" localSheetId="4">#REF!</definedName>
    <definedName name="pre">#REF!</definedName>
    <definedName name="PRELIMINAR">#REF!</definedName>
    <definedName name="PREST">#REF!</definedName>
    <definedName name="Prest.">1.75</definedName>
    <definedName name="PrestacionesSeguridadOtros">#REF!</definedName>
    <definedName name="PRESUPUESTADO" localSheetId="8">#REF!</definedName>
    <definedName name="PRESUPUESTADO" localSheetId="4">#REF!</definedName>
    <definedName name="PRESUPUESTADO">#REF!</definedName>
    <definedName name="Print_Area_MI">#REF!</definedName>
    <definedName name="Profesional">#REF!</definedName>
    <definedName name="PROP">[17]DATOS!$D$7</definedName>
    <definedName name="PROPONE">#REF!</definedName>
    <definedName name="PROVISIONALES" hidden="1">#REF!</definedName>
    <definedName name="prueba">#REF!</definedName>
    <definedName name="PRUEBA2">#REF!</definedName>
    <definedName name="puentes">'[70]3a. Costos-Km Intervencion x EC'!$C$43</definedName>
    <definedName name="PUNT">[15]INSUMOS!$D$688</definedName>
    <definedName name="Q" localSheetId="8">#REF!</definedName>
    <definedName name="Q" localSheetId="4">#REF!</definedName>
    <definedName name="Q">#REF!</definedName>
    <definedName name="qdefqfqwreqwerqw">[13]Insumos!#REF!</definedName>
    <definedName name="qqq" localSheetId="8">#REF!</definedName>
    <definedName name="qqq" localSheetId="4">#REF!</definedName>
    <definedName name="qqq">#REF!</definedName>
    <definedName name="RAJON">#REF!</definedName>
    <definedName name="RECEBO">#REF!</definedName>
    <definedName name="RECURSOS">'[72]REC-COD,'!$A$1:$D$962</definedName>
    <definedName name="REG">'[65]Estado Resumen'!XFC1&gt;2.5</definedName>
    <definedName name="Regional">#REF!</definedName>
    <definedName name="REGULAR">'[67]ESTADO VÍA-CRIT.TECNICO'!XFC1&gt;2.5</definedName>
    <definedName name="rell">#REF!</definedName>
    <definedName name="RELLG">#REF!</definedName>
    <definedName name="Resistenciaconductor" localSheetId="8">[42]Modelo!#REF!</definedName>
    <definedName name="Resistenciaconductor" localSheetId="4">[42]Modelo!#REF!</definedName>
    <definedName name="Resistenciaconductor">[42]Modelo!#REF!</definedName>
    <definedName name="RETIROV">#REF!</definedName>
    <definedName name="RETRO">#REF!</definedName>
    <definedName name="rfref">#REF!</definedName>
    <definedName name="rrrr">#REF!</definedName>
    <definedName name="RRRRRRR" localSheetId="4">{"'Sheet1'!$A$1:$G$85"}</definedName>
    <definedName name="RRRRRRR">{"'Sheet1'!$A$1:$G$85"}</definedName>
    <definedName name="S">#REF!</definedName>
    <definedName name="SA">[43]PRESUPUESTO!#REF!</definedName>
    <definedName name="Salarios">#REF!</definedName>
    <definedName name="SARDINELV">#REF!</definedName>
    <definedName name="SB">[43]PRESUPUESTO!#REF!</definedName>
    <definedName name="SC">[43]PRESUPUESTO!#REF!</definedName>
    <definedName name="sdf">#REF!</definedName>
    <definedName name="SE">[43]PRESUPUESTO!#REF!</definedName>
    <definedName name="SEM_02">#N/A</definedName>
    <definedName name="SEMANA">[22]TOTALES!$C$175:$C$245</definedName>
    <definedName name="SEP" localSheetId="8">#REF!</definedName>
    <definedName name="SEP" localSheetId="4">#REF!</definedName>
    <definedName name="SEP">#REF!</definedName>
    <definedName name="servicios">[18]PRESUPUESTO!$AD$884</definedName>
    <definedName name="SF" localSheetId="8">'[26]CIRCUITOS CODENSA'!#REF!</definedName>
    <definedName name="SF" localSheetId="4">'[26]CIRCUITOS CODENSA'!#REF!</definedName>
    <definedName name="SF">'[26]CIRCUITOS CODENSA'!#REF!</definedName>
    <definedName name="SGI_V_INDICES_CIRCUITO_CAUSA" localSheetId="8">#REF!</definedName>
    <definedName name="SGI_V_INDICES_CIRCUITO_CAUSA" localSheetId="4">#REF!</definedName>
    <definedName name="SGI_V_INDICES_CIRCUITO_CAUSA">#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i">#REF!</definedName>
    <definedName name="SiAjuste">#REF!</definedName>
    <definedName name="SiAjusteO">#REF!</definedName>
    <definedName name="SJ" localSheetId="8">'[26]CIRCUITOS CODENSA'!#REF!</definedName>
    <definedName name="SJ" localSheetId="4">'[26]CIRCUITOS CODENSA'!#REF!</definedName>
    <definedName name="SJ">'[26]CIRCUITOS CODENSA'!#REF!</definedName>
    <definedName name="SL">[43]PRESUPUESTO!#REF!</definedName>
    <definedName name="SM" localSheetId="4">'[26]CIRCUITOS CODENSA'!#REF!</definedName>
    <definedName name="SM">'[26]CIRCUITOS CODENSA'!#REF!</definedName>
    <definedName name="SMLMV">#REF!</definedName>
    <definedName name="SOCIAL" localSheetId="8">#REF!</definedName>
    <definedName name="SOCIAL" localSheetId="4">#REF!</definedName>
    <definedName name="SOCIAL">#REF!</definedName>
    <definedName name="soladov">#REF!</definedName>
    <definedName name="solver_opt">[8]pma!$H$2</definedName>
    <definedName name="Ss">#REF!</definedName>
    <definedName name="st" localSheetId="8">#REF!</definedName>
    <definedName name="st" localSheetId="4">#REF!</definedName>
    <definedName name="st">#REF!</definedName>
    <definedName name="SU" localSheetId="8">'[26]CIRCUITOS CODENSA'!#REF!</definedName>
    <definedName name="SU" localSheetId="4">'[26]CIRCUITOS CODENSA'!#REF!</definedName>
    <definedName name="SU">'[26]CIRCUITOS CODENSA'!#REF!</definedName>
    <definedName name="SUBBASE">#REF!</definedName>
    <definedName name="subcontratos">[18]PRESUPUESTO!$AD$877</definedName>
    <definedName name="SUBESTACIONES" localSheetId="4">'[73]OBRAS SES'!#REF!</definedName>
    <definedName name="SUBESTACIONES">'[73]OBRAS SES'!#REF!</definedName>
    <definedName name="SUBPRODUCTOS">#REF!</definedName>
    <definedName name="SUBTOTALMAT">'[43]2,2,6,1 Pilotes 0,30'!$I$19</definedName>
    <definedName name="t">#REF!</definedName>
    <definedName name="TA">[43]PRESUPUESTO!#REF!</definedName>
    <definedName name="TABLA" localSheetId="8">#REF!</definedName>
    <definedName name="TABLA" localSheetId="4">[15]INSUMOS!$D$793</definedName>
    <definedName name="TABLA">#REF!</definedName>
    <definedName name="TABLA_1">'[74]BD APUs (no entregable)'!$C$2:$T$35</definedName>
    <definedName name="TABLA_3">#REF!</definedName>
    <definedName name="TABLA_SWITCH" localSheetId="8">#REF!</definedName>
    <definedName name="TABLA_SWITCH" localSheetId="4">[75]SWITCH!$B$6:$H$119</definedName>
    <definedName name="TABLA_SWITCH">#REF!</definedName>
    <definedName name="TABLA_SWITCH_C">#REF!</definedName>
    <definedName name="tabla2" localSheetId="8">#REF!</definedName>
    <definedName name="tabla2" localSheetId="4">#REF!</definedName>
    <definedName name="tabla2">#REF!</definedName>
    <definedName name="TablaPeriodos">[21]BASES!$I$21:$J$24</definedName>
    <definedName name="TablaRegional">[21]BASES!$A$52:$F$55</definedName>
    <definedName name="TANQUE">#REF!</definedName>
    <definedName name="TB" localSheetId="8">'[26]CIRCUITOS CODENSA'!#REF!</definedName>
    <definedName name="TB" localSheetId="4">[43]PRESUPUESTO!#REF!</definedName>
    <definedName name="TB">'[26]CIRCUITOS CODENSA'!#REF!</definedName>
    <definedName name="TC">[43]PRESUPUESTO!#REF!</definedName>
    <definedName name="TE" localSheetId="4">[43]PRESUPUESTO!#REF!</definedName>
    <definedName name="TE">'[26]CIRCUITOS CODENSA'!#REF!</definedName>
    <definedName name="Tecnico">#REF!</definedName>
    <definedName name="TERMINADORA">#REF!</definedName>
    <definedName name="TipoCosteo">#REF!</definedName>
    <definedName name="TipoCosteoNivelRiesgo">#REF!</definedName>
    <definedName name="TiposCampamentos">#REF!</definedName>
    <definedName name="TiposEnsayos">#REF!</definedName>
    <definedName name="TiposEquipos">#REF!</definedName>
    <definedName name="TiposOficina">#REF!</definedName>
    <definedName name="TiposPersonalProfesional">#REF!</definedName>
    <definedName name="TiposPersonalTecnico">#REF!</definedName>
    <definedName name="TITULO">#REF!</definedName>
    <definedName name="_xlnm.Print_Titles">#REF!</definedName>
    <definedName name="TL">[43]PRESUPUESTO!#REF!</definedName>
    <definedName name="To" localSheetId="8">#REF!</definedName>
    <definedName name="To" localSheetId="4">#REF!</definedName>
    <definedName name="To">#REF!</definedName>
    <definedName name="TODOANA">NA()</definedName>
    <definedName name="TODOINSU">NA()</definedName>
    <definedName name="TODOITEM">NA()</definedName>
    <definedName name="TOPO">#REF!</definedName>
    <definedName name="Total" localSheetId="8">#REF!</definedName>
    <definedName name="Total" localSheetId="4">#REF!</definedName>
    <definedName name="Total">#REF!</definedName>
    <definedName name="total_hh">[18]PRESUPUESTO!$AC$327</definedName>
    <definedName name="Total_Kilometro_típico_aereo_11.4_kV" localSheetId="8">'[76]c2.5y2.6'!#REF!</definedName>
    <definedName name="Total_Kilometro_típico_aereo_11.4_kV" localSheetId="4">'[76]c2.5y2.6'!#REF!</definedName>
    <definedName name="Total_Kilometro_típico_aereo_11.4_kV">'[76]c2.5y2.6'!#REF!</definedName>
    <definedName name="Total_Kilometro_típico_aereo_34.5_kV" localSheetId="4">'[76]c2.5y2.6'!#REF!</definedName>
    <definedName name="Total_Kilometro_típico_aereo_34.5_kV">'[76]c2.5y2.6'!#REF!</definedName>
    <definedName name="Total_Kilometro_típico_aereo_rural_11.4kV" localSheetId="4">'[76]c2.5y2.6'!#REF!</definedName>
    <definedName name="Total_Kilometro_típico_aereo_rural_11.4kV">'[76]c2.5y2.6'!#REF!</definedName>
    <definedName name="Total_Kilometro_típico_aereo_rural_34.5kV" localSheetId="4">'[76]c2.5y2.6'!#REF!</definedName>
    <definedName name="Total_Kilometro_típico_aereo_rural_34.5kV">'[76]c2.5y2.6'!#REF!</definedName>
    <definedName name="Total_Kilometro_típico_subterraneo_11.4_kV" localSheetId="4">'[76]c2.5y2.6'!#REF!</definedName>
    <definedName name="Total_Kilometro_típico_subterraneo_11.4_kV">'[76]c2.5y2.6'!#REF!</definedName>
    <definedName name="Total_Kilometro_típico_subterraneo_34.5_kV" localSheetId="4">'[76]c2.5y2.6'!#REF!</definedName>
    <definedName name="Total_Kilometro_típico_subterraneo_34.5_kV">'[76]c2.5y2.6'!#REF!</definedName>
    <definedName name="TotalCalidad">#REF!</definedName>
    <definedName name="TotalCam">#REF!</definedName>
    <definedName name="TotalContratoConIva">'[41]COSTEO TOTAL OBRA'!$D$37</definedName>
    <definedName name="TotalContratoSinIVA">'[41]COSTEO TOTAL OBRA'!$D$33</definedName>
    <definedName name="TotalEns">#REF!</definedName>
    <definedName name="TotalEqu">#REF!</definedName>
    <definedName name="TotalImpuestosObra">#REF!</definedName>
    <definedName name="TotalNoFacturable">#REF!</definedName>
    <definedName name="TotalOfi">#REF!</definedName>
    <definedName name="TotalPaginaPersonal">#REF!</definedName>
    <definedName name="TotalPro">#REF!</definedName>
    <definedName name="TotalTec">#REF!</definedName>
    <definedName name="TotalTram">#REF!</definedName>
    <definedName name="TotalVia">#REF!</definedName>
    <definedName name="TRAB">[15]INSUMOS!$D$932</definedName>
    <definedName name="Tramite">#REF!</definedName>
    <definedName name="Transporte">[43]Trans!$A$12:$I$65</definedName>
    <definedName name="TRAT">[77]desmonte!$E$48</definedName>
    <definedName name="TRM">[78]Personal!$C$1</definedName>
    <definedName name="TRMA">#REF!</definedName>
    <definedName name="TTA">[43]PRESUPUESTO!#REF!</definedName>
    <definedName name="TTB">[43]PRESUPUESTO!#REF!</definedName>
    <definedName name="TTC">[43]PRESUPUESTO!#REF!</definedName>
    <definedName name="TtCD">#REF!</definedName>
    <definedName name="TtCDO">#REF!</definedName>
    <definedName name="TTE">[43]PRESUPUESTO!#REF!</definedName>
    <definedName name="TTL">[43]PRESUPUESTO!#REF!</definedName>
    <definedName name="TtlCD">[59]PRESUPUESTO!$G$541</definedName>
    <definedName name="TTT">#REF!</definedName>
    <definedName name="TU" localSheetId="4">'[26]CIRCUITOS CODENSA'!#REF!</definedName>
    <definedName name="TU">'[26]CIRCUITOS CODENSA'!#REF!</definedName>
    <definedName name="TUBO">#REF!</definedName>
    <definedName name="U">#REF!</definedName>
    <definedName name="UM" localSheetId="4">'[26]CIRCUITOS CODENSA'!#REF!</definedName>
    <definedName name="UM">'[26]CIRCUITOS CODENSA'!#REF!</definedName>
    <definedName name="UN_APU">IF(LEN([35]apu!XFB1)=2,"",IF([35]apu!XFB1="","",IF(ISERROR(SEARCH("-",[35]apu!$B1,3)),VLOOKUP([35]apu!$B1,[35]Insumos!XFD$1:B$65536,3,0),VLOOKUP([35]apu!XFB1,'[35]Ppto completo'!$D$1:$F$65536,3,FALSE))))</definedName>
    <definedName name="UN_AUX">IF([35]Auxiliares!$B1="","",VLOOKUP([35]Auxiliares!$B1,[35]Insumos!$D$1:$F$65536,3,FALSE))</definedName>
    <definedName name="UNIDAD1">[44]ITEMS!$C$2</definedName>
    <definedName name="UNIDAD521">[45]ITEMS!$C$522</definedName>
    <definedName name="Unidades">[79]Presup_Cancha!$J$14:$J$18</definedName>
    <definedName name="US" localSheetId="4">'[26]CIRCUITOS CODENSA'!#REF!</definedName>
    <definedName name="US">'[26]CIRCUITOS CODENSA'!#REF!</definedName>
    <definedName name="UTIL">#REF!</definedName>
    <definedName name="UtilidadObra">#REF!</definedName>
    <definedName name="v">#REF!</definedName>
    <definedName name="valor_final">#REF!</definedName>
    <definedName name="valor1">#REF!</definedName>
    <definedName name="valor2">#REF!</definedName>
    <definedName name="VALOR3">#REF!</definedName>
    <definedName name="Valoracion" localSheetId="8">#REF!</definedName>
    <definedName name="Valoracion" localSheetId="4">#REF!</definedName>
    <definedName name="Valoracion">#REF!</definedName>
    <definedName name="VALORACIÓN" localSheetId="8">#REF!</definedName>
    <definedName name="VALORACIÓN" localSheetId="4">#REF!</definedName>
    <definedName name="VALORACIÓN">#REF!</definedName>
    <definedName name="ValorTotConsultoria">#REF!</definedName>
    <definedName name="variacion">[19]Datos!$B$8</definedName>
    <definedName name="VE" localSheetId="4">'[26]CIRCUITOS CODENSA'!#REF!</definedName>
    <definedName name="VE">'[26]CIRCUITOS CODENSA'!#REF!</definedName>
    <definedName name="VentaAiu">#REF!</definedName>
    <definedName name="VentaAiuO">#REF!</definedName>
    <definedName name="VI" localSheetId="4">'[26]CIRCUITOS CODENSA'!#REF!</definedName>
    <definedName name="VI">'[26]CIRCUITOS CODENSA'!#REF!</definedName>
    <definedName name="Viajes">#REF!</definedName>
    <definedName name="VIAS">#REF!</definedName>
    <definedName name="VIBRA">[15]INSUMOS!$D$1404</definedName>
    <definedName name="VIBRADOR">#REF!</definedName>
    <definedName name="VIBRO">#REF!</definedName>
    <definedName name="VJ">#REF!,#REF!,#REF!,#REF!,#REF!,#REF!,#REF!</definedName>
    <definedName name="VOLQUETA">#REF!</definedName>
    <definedName name="VOLQUETAS">[80]VOLQUETAS!$A$3:$C$157</definedName>
    <definedName name="VR_CON_IVA">[35]Insumos!$I1*(1+[35]Insumos!$H1)</definedName>
    <definedName name="VR_SIN_IVA">VLOOKUP([35]Insumos!$D1,[35]Auxiliares!$B$1:$G$65536,6,FALSE)</definedName>
    <definedName name="VR_TOT" localSheetId="4">IF(LG=2,IF(SCQ=0,"",SCQ/2),"")</definedName>
    <definedName name="VR_TOT">IF(LG=2,IF(SCQ=0,"",SCQ/2),"")</definedName>
    <definedName name="VR_TOT_APU">IF([35]apu!$E1="","",IF([35]apu!$B1=[35]apu!$A1,SUMIF([35]apu!XEY2:XEY10001,[35]apu!XEY1,[35]apu!A2:A10001),ROUNDUP([35]apu!$D1*[35]apu!$F1,0)))</definedName>
    <definedName name="VR_TOT_AUX">IF([35]Auxiliares!XFC1="","",IF([35]Auxiliares!$B1=[35]Auxiliares!$A1,SUMIF([35]Auxiliares!XEY2:XEY9997,[35]Auxiliares!XEY1,[35]Auxiliares!A2:A9997),ROUNDUP([35]Auxiliares!$D1*[35]Auxiliares!$F1,0)))</definedName>
    <definedName name="VR_UN" localSheetId="4">IF(ISERROR(V_U),"",V_U)</definedName>
    <definedName name="VR_UN">IF(ISERROR(V_U),"",V_U)</definedName>
    <definedName name="VR_UN_APU">IF(LEN([35]apu!$B1)=2,"",IF([35]apu!$B1="","",IF(ISERROR(SEARCH("-",[35]apu!$B1,3)),VLOOKUP([35]apu!$B1,[35]Insumos!$D$1:$I$65536,4,FALSE),"")))</definedName>
    <definedName name="VR_UN_AUX">IF([35]Auxiliares!$D1="","",VLOOKUP([35]Auxiliares!$B1,[35]Insumos!$D$1:$J$65536,4,0))</definedName>
    <definedName name="VR_UN_PPTO">IF(LEN('[35]Ppto completo'!$D1)=9,VLOOKUP('[35]Ppto completo'!$D1,[35]apu!$B$1:$G$65536,6,FALSE),"")</definedName>
    <definedName name="VrAjusteFin">#REF!</definedName>
    <definedName name="VrAjusteFinO">#REF!</definedName>
    <definedName name="VrBenefAjuste">#REF!</definedName>
    <definedName name="VrBenefAjusteO">#REF!</definedName>
    <definedName name="VrEstContrato">#REF!</definedName>
    <definedName name="VrEstContratoO">#REF!</definedName>
    <definedName name="VrFinacAIU">#REF!</definedName>
    <definedName name="VrFinacAIUO">#REF!</definedName>
    <definedName name="VrFinanCaja">#REF!</definedName>
    <definedName name="VrFinanCajaO">#REF!</definedName>
    <definedName name="VrRealContrato">#REF!</definedName>
    <definedName name="VrRealContratoO">#REF!</definedName>
    <definedName name="VVV">#REF!</definedName>
    <definedName name="vvvv" localSheetId="4">{"'Sheet1'!$A$1:$G$85"}</definedName>
    <definedName name="vvvv">{"'Sheet1'!$A$1:$G$85"}</definedName>
    <definedName name="w" hidden="1">#REF!</definedName>
    <definedName name="WER">'[23]Res-Accide-10'!$S$2:$S$7</definedName>
    <definedName name="WILSON">'[23]Res-Accide-10'!#REF!</definedName>
    <definedName name="wrn.ar." localSheetId="4" hidden="1">{#N/A,#N/A,TRUE,"CODIGO DEPENDENCIA"}</definedName>
    <definedName name="wrn.ar." hidden="1">{#N/A,#N/A,TRUE,"CODIGO DEPENDENCIA"}</definedName>
    <definedName name="wrn.civil._.works." localSheetId="4" hidden="1">{#N/A,#N/A,TRUE,"1842CWN0"}</definedName>
    <definedName name="wrn.civil._.works." hidden="1">{#N/A,#N/A,TRUE,"1842CWN0"}</definedName>
    <definedName name="wrn.FORMATOS."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RENCIA." localSheetId="4" hidden="1">{#N/A,#N/A,TRUE,"INGENIERIA";#N/A,#N/A,TRUE,"COMPRAS";#N/A,#N/A,TRUE,"DIRECCION";#N/A,#N/A,TRUE,"RESUMEN"}</definedName>
    <definedName name="wrn.GERENCIA." hidden="1">{#N/A,#N/A,TRUE,"INGENIERIA";#N/A,#N/A,TRUE,"COMPRAS";#N/A,#N/A,TRUE,"DIRECCION";#N/A,#N/A,TRUE,"RESUMEN"}</definedName>
    <definedName name="WSERWEER">'[52]COSTOS OFICINA'!#REF!</definedName>
    <definedName name="www" localSheetId="8">#REF!</definedName>
    <definedName name="www" localSheetId="4">#REF!</definedName>
    <definedName name="www">#REF!</definedName>
    <definedName name="x" localSheetId="8">#REF!</definedName>
    <definedName name="x" localSheetId="4">'[81]Cto de Patrimonio y Capital'!$C$1</definedName>
    <definedName name="x">#REF!</definedName>
    <definedName name="XMesCalidades">#REF!</definedName>
    <definedName name="XMesNoFacturables">#REF!</definedName>
    <definedName name="XMesPersonalPromedio">#REF!</definedName>
    <definedName name="XMesProfesionales">#REF!</definedName>
    <definedName name="XMesTecnicos">#REF!</definedName>
    <definedName name="XSW" localSheetId="4" hidden="1">{#N/A,#N/A,TRUE,"1842CWN0"}</definedName>
    <definedName name="XSW" hidden="1">{#N/A,#N/A,TRUE,"1842CWN0"}</definedName>
    <definedName name="xx" localSheetId="8">#REF!</definedName>
    <definedName name="XX" localSheetId="4">"#REF!"</definedName>
    <definedName name="xx">#REF!</definedName>
    <definedName name="xxx" localSheetId="8">#REF!</definedName>
    <definedName name="XXX" localSheetId="4">{"'Sheet1'!$A$1:$G$85"}</definedName>
    <definedName name="xxx">#REF!</definedName>
    <definedName name="xxxx" localSheetId="4">{"'Sheet1'!$A$1:$G$85"}</definedName>
    <definedName name="xxxx">{"'Sheet1'!$A$1:$G$85"}</definedName>
    <definedName name="XXXXXXXXXX">#REF!</definedName>
    <definedName name="XXXXXXXXXXXX">#REF!</definedName>
    <definedName name="XZS" hidden="1">#REF!</definedName>
    <definedName name="y" localSheetId="8">#REF!</definedName>
    <definedName name="y" localSheetId="4">#REF!</definedName>
    <definedName name="y">#REF!</definedName>
    <definedName name="yyyyyy" localSheetId="4">{"'Sheet1'!$A$1:$G$85"}</definedName>
    <definedName name="yyyyyy">{"'Sheet1'!$A$1:$G$85"}</definedName>
    <definedName name="z">#REF!</definedName>
    <definedName name="ZAQ" localSheetId="4" hidden="1">{#N/A,#N/A,TRUE,"INGENIERIA";#N/A,#N/A,TRUE,"COMPRAS";#N/A,#N/A,TRUE,"DIRECCION";#N/A,#N/A,TRUE,"RESUMEN"}</definedName>
    <definedName name="ZAQ" hidden="1">{#N/A,#N/A,TRUE,"INGENIERIA";#N/A,#N/A,TRUE,"COMPRAS";#N/A,#N/A,TRUE,"DIRECCION";#N/A,#N/A,TRUE,"RESUMEN"}</definedName>
    <definedName name="ZZZZZZZZZZZ">'[32]A. P. U.'!#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31" i="16" l="1"/>
  <c r="F28" i="16" s="1"/>
  <c r="E14" i="16" l="1"/>
  <c r="D21" i="16"/>
  <c r="F21" i="16"/>
  <c r="D28" i="16"/>
  <c r="E28" i="16"/>
  <c r="F14" i="16"/>
  <c r="E21" i="16"/>
  <c r="D14" i="16"/>
  <c r="N64" i="3" l="1"/>
  <c r="K64" i="3"/>
  <c r="O64" i="3" l="1"/>
  <c r="P13" i="9" l="1"/>
  <c r="P4" i="9"/>
  <c r="P13" i="8"/>
  <c r="P17" i="11"/>
  <c r="P6" i="11"/>
  <c r="P35" i="6"/>
  <c r="P26" i="6"/>
  <c r="P18" i="6"/>
  <c r="P4" i="6"/>
  <c r="G12" i="14"/>
  <c r="G18" i="14"/>
  <c r="G26" i="14"/>
  <c r="G29" i="14" s="1"/>
  <c r="P16" i="5"/>
  <c r="P10" i="5"/>
  <c r="P6" i="5"/>
  <c r="M9" i="5"/>
  <c r="K9" i="5"/>
  <c r="M15" i="5"/>
  <c r="K15" i="5"/>
  <c r="M27" i="5"/>
  <c r="K27" i="5"/>
  <c r="O27" i="5"/>
  <c r="O15" i="5"/>
  <c r="O9" i="5"/>
  <c r="E16" i="5"/>
  <c r="E10" i="5"/>
  <c r="E6" i="5"/>
  <c r="F3" i="11"/>
  <c r="F2" i="6"/>
  <c r="C34" i="12"/>
  <c r="D14" i="13"/>
  <c r="G14" i="13" s="1"/>
  <c r="H13" i="13"/>
  <c r="D13" i="13"/>
  <c r="G13" i="13" s="1"/>
  <c r="H12" i="13"/>
  <c r="G12" i="13"/>
  <c r="H11" i="13"/>
  <c r="G11" i="13"/>
  <c r="I11" i="13" s="1"/>
  <c r="I34" i="12"/>
  <c r="H34" i="12"/>
  <c r="G34" i="12"/>
  <c r="F34" i="12"/>
  <c r="E34" i="12"/>
  <c r="D34" i="12"/>
  <c r="D29" i="12"/>
  <c r="D28" i="12"/>
  <c r="D27" i="12"/>
  <c r="D26" i="12"/>
  <c r="D25" i="12"/>
  <c r="D24" i="12"/>
  <c r="D12" i="12"/>
  <c r="D11" i="12"/>
  <c r="D10" i="12"/>
  <c r="D29" i="15" l="1"/>
  <c r="E29" i="15" s="1"/>
  <c r="D28" i="15"/>
  <c r="E28" i="15" s="1"/>
  <c r="G21" i="14"/>
  <c r="H18" i="14" s="1"/>
  <c r="H26" i="14"/>
  <c r="D30" i="15"/>
  <c r="E30" i="15" s="1"/>
  <c r="H15" i="13"/>
  <c r="F2" i="4" s="1"/>
  <c r="I13" i="13"/>
  <c r="I12" i="13"/>
  <c r="G15" i="13"/>
  <c r="F2" i="3" s="1"/>
  <c r="I14" i="13"/>
  <c r="H12" i="14" l="1"/>
  <c r="N28" i="9"/>
  <c r="M28" i="9"/>
  <c r="L28" i="9"/>
  <c r="K28" i="9"/>
  <c r="O28" i="9"/>
  <c r="K12" i="9"/>
  <c r="M12" i="9"/>
  <c r="O12" i="9"/>
  <c r="M19" i="8"/>
  <c r="O19" i="8"/>
  <c r="O11" i="8"/>
  <c r="P4" i="8" s="1"/>
  <c r="M11" i="8"/>
  <c r="K11" i="8"/>
  <c r="N19" i="8"/>
  <c r="L19" i="8"/>
  <c r="K19" i="8"/>
  <c r="L37" i="6"/>
  <c r="M37" i="6" s="1"/>
  <c r="L36" i="6"/>
  <c r="M36" i="6" s="1"/>
  <c r="M22" i="11"/>
  <c r="O22" i="11" s="1"/>
  <c r="K24" i="11"/>
  <c r="M24" i="11" s="1"/>
  <c r="O24" i="11" s="1"/>
  <c r="K23" i="11"/>
  <c r="M23" i="11" s="1"/>
  <c r="O23" i="11" s="1"/>
  <c r="K22" i="11"/>
  <c r="K21" i="11"/>
  <c r="M21" i="11" s="1"/>
  <c r="O21" i="11" s="1"/>
  <c r="K20" i="11"/>
  <c r="M20" i="11" s="1"/>
  <c r="O20" i="11" s="1"/>
  <c r="K19" i="11"/>
  <c r="M19" i="11" s="1"/>
  <c r="O19" i="11" s="1"/>
  <c r="K18" i="11"/>
  <c r="M18" i="11" s="1"/>
  <c r="O18" i="11" s="1"/>
  <c r="K13" i="11"/>
  <c r="M13" i="11" s="1"/>
  <c r="O13" i="11" s="1"/>
  <c r="K12" i="11"/>
  <c r="M12" i="11" s="1"/>
  <c r="O12" i="11" s="1"/>
  <c r="K11" i="11"/>
  <c r="M11" i="11" s="1"/>
  <c r="O11" i="11" s="1"/>
  <c r="K10" i="11"/>
  <c r="M10" i="11" s="1"/>
  <c r="O10" i="11" s="1"/>
  <c r="K9" i="11"/>
  <c r="M9" i="11" s="1"/>
  <c r="O9" i="11" s="1"/>
  <c r="K8" i="11"/>
  <c r="M8" i="11" s="1"/>
  <c r="O8" i="11" s="1"/>
  <c r="K7" i="11"/>
  <c r="M7" i="11" s="1"/>
  <c r="K15" i="11" l="1"/>
  <c r="O26" i="11"/>
  <c r="M15" i="11"/>
  <c r="M26" i="11"/>
  <c r="O7" i="11"/>
  <c r="O15" i="11" s="1"/>
  <c r="K26" i="11"/>
  <c r="L32" i="6" l="1"/>
  <c r="M32" i="6" s="1"/>
  <c r="L31" i="6"/>
  <c r="M31" i="6" s="1"/>
  <c r="L30" i="6"/>
  <c r="M30" i="6" s="1"/>
  <c r="L29" i="6"/>
  <c r="M29" i="6" s="1"/>
  <c r="L28" i="6"/>
  <c r="M28" i="6" s="1"/>
  <c r="L27" i="6"/>
  <c r="M27" i="6" s="1"/>
  <c r="L23" i="6"/>
  <c r="M23" i="6" s="1"/>
  <c r="L22" i="6"/>
  <c r="M22" i="6" s="1"/>
  <c r="L21" i="6"/>
  <c r="M21" i="6" s="1"/>
  <c r="L20" i="6"/>
  <c r="M20" i="6" s="1"/>
  <c r="L19" i="6"/>
  <c r="M19" i="6" s="1"/>
  <c r="L15" i="6"/>
  <c r="M15" i="6" s="1"/>
  <c r="L14" i="6"/>
  <c r="M14" i="6" s="1"/>
  <c r="L13" i="6"/>
  <c r="M13" i="6" s="1"/>
  <c r="L12" i="6"/>
  <c r="M12" i="6" s="1"/>
  <c r="L11" i="6"/>
  <c r="M11" i="6" s="1"/>
  <c r="L10" i="6"/>
  <c r="M10" i="6" s="1"/>
  <c r="L9" i="6"/>
  <c r="M9" i="6" s="1"/>
  <c r="L8" i="6"/>
  <c r="M8" i="6" s="1"/>
  <c r="L7" i="6"/>
  <c r="M7" i="6" s="1"/>
  <c r="L6" i="6"/>
  <c r="M6" i="6" s="1"/>
  <c r="L5" i="6"/>
  <c r="M5" i="6" s="1"/>
  <c r="N52" i="4"/>
  <c r="L52" i="4"/>
  <c r="L24" i="4"/>
  <c r="L18" i="4"/>
  <c r="K550" i="3"/>
  <c r="N550" i="3" s="1"/>
  <c r="K549" i="3"/>
  <c r="N549" i="3" s="1"/>
  <c r="K548" i="3"/>
  <c r="N548" i="3" s="1"/>
  <c r="K547" i="3"/>
  <c r="N547" i="3" s="1"/>
  <c r="K546" i="3"/>
  <c r="N546" i="3" s="1"/>
  <c r="K545" i="3"/>
  <c r="N545" i="3" s="1"/>
  <c r="K544" i="3"/>
  <c r="N544" i="3" s="1"/>
  <c r="K543" i="3"/>
  <c r="N543" i="3" s="1"/>
  <c r="K542" i="3"/>
  <c r="N542" i="3" s="1"/>
  <c r="K541" i="3"/>
  <c r="N541" i="3" s="1"/>
  <c r="K540" i="3"/>
  <c r="N540" i="3" s="1"/>
  <c r="K539" i="3"/>
  <c r="N539" i="3" s="1"/>
  <c r="K538" i="3"/>
  <c r="N538" i="3" s="1"/>
  <c r="K537" i="3"/>
  <c r="N537" i="3" s="1"/>
  <c r="K536" i="3"/>
  <c r="N536" i="3" s="1"/>
  <c r="K535" i="3"/>
  <c r="N535" i="3" s="1"/>
  <c r="K534" i="3"/>
  <c r="N534" i="3" s="1"/>
  <c r="K533" i="3"/>
  <c r="N533" i="3" s="1"/>
  <c r="K532" i="3"/>
  <c r="N532" i="3" s="1"/>
  <c r="K531" i="3"/>
  <c r="N531" i="3" s="1"/>
  <c r="K530" i="3"/>
  <c r="N530" i="3" s="1"/>
  <c r="K529" i="3"/>
  <c r="N529" i="3" s="1"/>
  <c r="K528" i="3"/>
  <c r="N528" i="3" s="1"/>
  <c r="K527" i="3"/>
  <c r="N527" i="3" s="1"/>
  <c r="K526" i="3"/>
  <c r="N526" i="3" s="1"/>
  <c r="K525" i="3"/>
  <c r="N525" i="3" s="1"/>
  <c r="K524" i="3"/>
  <c r="N524" i="3" s="1"/>
  <c r="K523" i="3"/>
  <c r="N523" i="3" s="1"/>
  <c r="K522" i="3"/>
  <c r="N522" i="3" s="1"/>
  <c r="K521" i="3"/>
  <c r="N521" i="3" s="1"/>
  <c r="K520" i="3"/>
  <c r="N520" i="3" s="1"/>
  <c r="K149" i="3"/>
  <c r="N149" i="3" s="1"/>
  <c r="K148" i="3"/>
  <c r="N148" i="3" s="1"/>
  <c r="K147" i="3"/>
  <c r="N147" i="3" s="1"/>
  <c r="K146" i="3"/>
  <c r="N146" i="3" s="1"/>
  <c r="K145" i="3"/>
  <c r="N145" i="3" s="1"/>
  <c r="K144" i="3"/>
  <c r="N144" i="3" s="1"/>
  <c r="K143" i="3"/>
  <c r="N143" i="3" s="1"/>
  <c r="K142" i="3"/>
  <c r="N142" i="3" s="1"/>
  <c r="K141" i="3"/>
  <c r="N141" i="3" s="1"/>
  <c r="K140" i="3"/>
  <c r="N140" i="3" s="1"/>
  <c r="K139" i="3"/>
  <c r="N139" i="3" s="1"/>
  <c r="K138" i="3"/>
  <c r="N138" i="3" s="1"/>
  <c r="K137" i="3"/>
  <c r="N137" i="3" s="1"/>
  <c r="K136" i="3"/>
  <c r="N136" i="3" s="1"/>
  <c r="K135" i="3"/>
  <c r="N135" i="3" s="1"/>
  <c r="K134" i="3"/>
  <c r="N134" i="3" s="1"/>
  <c r="K133" i="3"/>
  <c r="N133" i="3" s="1"/>
  <c r="K132" i="3"/>
  <c r="N132" i="3" s="1"/>
  <c r="K131" i="3"/>
  <c r="N131" i="3" s="1"/>
  <c r="K130" i="3"/>
  <c r="N130" i="3" s="1"/>
  <c r="K129" i="3"/>
  <c r="N129" i="3" s="1"/>
  <c r="K128" i="3"/>
  <c r="N128" i="3" s="1"/>
  <c r="K127" i="3"/>
  <c r="N127" i="3" s="1"/>
  <c r="K126" i="3"/>
  <c r="N126" i="3" s="1"/>
  <c r="K125" i="3"/>
  <c r="N125" i="3" s="1"/>
  <c r="K124" i="3"/>
  <c r="N124" i="3" s="1"/>
  <c r="K123" i="3"/>
  <c r="N123" i="3" s="1"/>
  <c r="K122" i="3"/>
  <c r="N122" i="3" s="1"/>
  <c r="K121" i="3"/>
  <c r="N121" i="3" s="1"/>
  <c r="K120" i="3"/>
  <c r="N120" i="3" s="1"/>
  <c r="K119" i="3"/>
  <c r="N119" i="3" s="1"/>
  <c r="K118" i="3"/>
  <c r="N118" i="3" s="1"/>
  <c r="K117" i="3"/>
  <c r="N117" i="3" s="1"/>
  <c r="K116" i="3"/>
  <c r="N116" i="3" s="1"/>
  <c r="K115" i="3"/>
  <c r="N115" i="3" s="1"/>
  <c r="K114" i="3"/>
  <c r="N114" i="3" s="1"/>
  <c r="K113" i="3"/>
  <c r="N113" i="3" s="1"/>
  <c r="K112" i="3"/>
  <c r="N112" i="3" s="1"/>
  <c r="K111" i="3"/>
  <c r="N111" i="3" s="1"/>
  <c r="K110" i="3"/>
  <c r="N110" i="3" s="1"/>
  <c r="K109" i="3"/>
  <c r="N109" i="3" s="1"/>
  <c r="K108" i="3"/>
  <c r="N108" i="3" s="1"/>
  <c r="K107" i="3"/>
  <c r="N107" i="3" s="1"/>
  <c r="K106" i="3"/>
  <c r="N106" i="3" s="1"/>
  <c r="K105" i="3"/>
  <c r="N105" i="3" s="1"/>
  <c r="K104" i="3"/>
  <c r="N104" i="3" s="1"/>
  <c r="K103" i="3"/>
  <c r="N103" i="3" s="1"/>
  <c r="K102" i="3"/>
  <c r="N102" i="3" s="1"/>
  <c r="K101" i="3"/>
  <c r="N101" i="3" s="1"/>
  <c r="K100" i="3"/>
  <c r="N100" i="3" s="1"/>
  <c r="K99" i="3"/>
  <c r="N99" i="3" s="1"/>
  <c r="K98" i="3"/>
  <c r="N98" i="3" s="1"/>
  <c r="K97" i="3"/>
  <c r="N97" i="3" s="1"/>
  <c r="K96" i="3"/>
  <c r="N96" i="3" s="1"/>
  <c r="K95" i="3"/>
  <c r="N95" i="3" s="1"/>
  <c r="K94" i="3"/>
  <c r="N94" i="3" s="1"/>
  <c r="K93" i="3"/>
  <c r="N93" i="3" s="1"/>
  <c r="K92" i="3"/>
  <c r="N92" i="3" s="1"/>
  <c r="K91" i="3"/>
  <c r="N91" i="3" s="1"/>
  <c r="K90" i="3"/>
  <c r="N90" i="3" s="1"/>
  <c r="K89" i="3"/>
  <c r="N89" i="3" s="1"/>
  <c r="K88" i="3"/>
  <c r="N88" i="3" s="1"/>
  <c r="K87" i="3"/>
  <c r="N87" i="3" s="1"/>
  <c r="K86" i="3"/>
  <c r="N86" i="3" s="1"/>
  <c r="K85" i="3"/>
  <c r="N85" i="3" s="1"/>
  <c r="K84" i="3"/>
  <c r="N84" i="3" s="1"/>
  <c r="K83" i="3"/>
  <c r="N83" i="3" s="1"/>
  <c r="K82" i="3"/>
  <c r="N82" i="3" s="1"/>
  <c r="K81" i="3"/>
  <c r="N81" i="3" s="1"/>
  <c r="K80" i="3"/>
  <c r="N80" i="3" s="1"/>
  <c r="K79" i="3"/>
  <c r="N79" i="3" s="1"/>
  <c r="K78" i="3"/>
  <c r="N78" i="3" s="1"/>
  <c r="K77" i="3"/>
  <c r="N77" i="3" s="1"/>
  <c r="K76" i="3"/>
  <c r="N76" i="3" s="1"/>
  <c r="K75" i="3"/>
  <c r="N75" i="3" s="1"/>
  <c r="K74" i="3"/>
  <c r="N74" i="3" s="1"/>
  <c r="K73" i="3"/>
  <c r="N73" i="3" s="1"/>
  <c r="K72" i="3"/>
  <c r="N72" i="3" s="1"/>
  <c r="K71" i="3"/>
  <c r="N71" i="3" s="1"/>
  <c r="K70" i="3"/>
  <c r="N70" i="3" s="1"/>
  <c r="K69" i="3"/>
  <c r="N69" i="3" s="1"/>
  <c r="K68" i="3"/>
  <c r="N68" i="3" s="1"/>
  <c r="K67" i="3"/>
  <c r="N67" i="3" s="1"/>
  <c r="K66" i="3"/>
  <c r="N66" i="3" s="1"/>
  <c r="K65" i="3"/>
  <c r="N65" i="3" s="1"/>
  <c r="K63" i="3"/>
  <c r="N63" i="3" s="1"/>
  <c r="K62" i="3"/>
  <c r="N62" i="3" s="1"/>
  <c r="K61" i="3"/>
  <c r="N61" i="3" s="1"/>
  <c r="K60" i="3"/>
  <c r="N60" i="3" s="1"/>
  <c r="K56" i="3"/>
  <c r="N56" i="3" s="1"/>
  <c r="K55" i="3"/>
  <c r="N55" i="3" s="1"/>
  <c r="K54" i="3"/>
  <c r="N54" i="3" s="1"/>
  <c r="K53" i="3"/>
  <c r="N53" i="3" s="1"/>
  <c r="K52" i="3"/>
  <c r="N52" i="3" s="1"/>
  <c r="K51" i="3"/>
  <c r="N51" i="3" s="1"/>
  <c r="K50" i="3"/>
  <c r="N50" i="3" s="1"/>
  <c r="K49" i="3"/>
  <c r="N49" i="3" s="1"/>
  <c r="K48" i="3"/>
  <c r="N48" i="3" s="1"/>
  <c r="K47" i="3"/>
  <c r="N47" i="3" s="1"/>
  <c r="K46" i="3"/>
  <c r="N46" i="3" s="1"/>
  <c r="K45" i="3"/>
  <c r="N45" i="3" s="1"/>
  <c r="K44" i="3"/>
  <c r="N44" i="3" s="1"/>
  <c r="K43" i="3"/>
  <c r="N43" i="3" s="1"/>
  <c r="K42" i="3"/>
  <c r="N42" i="3" s="1"/>
  <c r="K41" i="3"/>
  <c r="N41" i="3" s="1"/>
  <c r="K40" i="3"/>
  <c r="N40" i="3" s="1"/>
  <c r="K39" i="3"/>
  <c r="N39" i="3" s="1"/>
  <c r="K38" i="3"/>
  <c r="N38" i="3" s="1"/>
  <c r="K34" i="3"/>
  <c r="N34" i="3" s="1"/>
  <c r="K33" i="3"/>
  <c r="N33" i="3" s="1"/>
  <c r="K32" i="3"/>
  <c r="N32" i="3" s="1"/>
  <c r="K31" i="3"/>
  <c r="N31" i="3" s="1"/>
  <c r="K30" i="3"/>
  <c r="N30" i="3" s="1"/>
  <c r="K29" i="3"/>
  <c r="N29" i="3" s="1"/>
  <c r="K28" i="3"/>
  <c r="N28" i="3" s="1"/>
  <c r="K27" i="3"/>
  <c r="N27" i="3" s="1"/>
  <c r="K26" i="3"/>
  <c r="N26" i="3" s="1"/>
  <c r="K25" i="3"/>
  <c r="N25" i="3" s="1"/>
  <c r="K24" i="3"/>
  <c r="K158" i="3"/>
  <c r="N158" i="3" s="1"/>
  <c r="K157" i="3"/>
  <c r="N157" i="3" s="1"/>
  <c r="K156" i="3"/>
  <c r="N156" i="3" s="1"/>
  <c r="K155" i="3"/>
  <c r="N155" i="3" s="1"/>
  <c r="K154" i="3"/>
  <c r="N154" i="3" s="1"/>
  <c r="K20" i="3"/>
  <c r="N20" i="3" s="1"/>
  <c r="K19" i="3"/>
  <c r="N19" i="3" s="1"/>
  <c r="K18" i="3"/>
  <c r="N18" i="3" s="1"/>
  <c r="K17" i="3"/>
  <c r="N17" i="3" s="1"/>
  <c r="K16" i="3"/>
  <c r="N16" i="3" s="1"/>
  <c r="K15" i="3"/>
  <c r="N15" i="3" s="1"/>
  <c r="K14" i="3"/>
  <c r="N14" i="3" s="1"/>
  <c r="K13" i="3"/>
  <c r="N13" i="3" s="1"/>
  <c r="K12" i="3"/>
  <c r="N12" i="3" s="1"/>
  <c r="K11" i="3"/>
  <c r="N11" i="3" s="1"/>
  <c r="K10" i="3"/>
  <c r="N10" i="3" s="1"/>
  <c r="K9" i="3"/>
  <c r="N9" i="3" s="1"/>
  <c r="K8" i="3"/>
  <c r="N8" i="3" s="1"/>
  <c r="K7" i="3"/>
  <c r="N7" i="3" s="1"/>
  <c r="K6" i="3"/>
  <c r="N6" i="3" s="1"/>
  <c r="K5" i="3"/>
  <c r="N5" i="3" s="1"/>
  <c r="K260" i="3"/>
  <c r="N260" i="3" s="1"/>
  <c r="K259" i="3"/>
  <c r="N259" i="3" s="1"/>
  <c r="K258" i="3"/>
  <c r="N258" i="3" s="1"/>
  <c r="K257" i="3"/>
  <c r="N257" i="3" s="1"/>
  <c r="K256" i="3"/>
  <c r="N256" i="3" s="1"/>
  <c r="K255" i="3"/>
  <c r="N255" i="3" s="1"/>
  <c r="K254" i="3"/>
  <c r="N254" i="3" s="1"/>
  <c r="K253" i="3"/>
  <c r="N253" i="3" s="1"/>
  <c r="K252" i="3"/>
  <c r="N252" i="3" s="1"/>
  <c r="K251" i="3"/>
  <c r="N251" i="3" s="1"/>
  <c r="K250" i="3"/>
  <c r="N250" i="3" s="1"/>
  <c r="K249" i="3"/>
  <c r="N249" i="3" s="1"/>
  <c r="K248" i="3"/>
  <c r="N248" i="3" s="1"/>
  <c r="K247" i="3"/>
  <c r="N247" i="3" s="1"/>
  <c r="K246" i="3"/>
  <c r="N246" i="3" s="1"/>
  <c r="K245" i="3"/>
  <c r="N245" i="3" s="1"/>
  <c r="K244" i="3"/>
  <c r="N244" i="3" s="1"/>
  <c r="K243" i="3"/>
  <c r="N243" i="3" s="1"/>
  <c r="K242" i="3"/>
  <c r="N242" i="3" s="1"/>
  <c r="K241" i="3"/>
  <c r="N241" i="3" s="1"/>
  <c r="K240" i="3"/>
  <c r="N240" i="3" s="1"/>
  <c r="K239" i="3"/>
  <c r="N239" i="3" s="1"/>
  <c r="K238" i="3"/>
  <c r="N238" i="3" s="1"/>
  <c r="K237" i="3"/>
  <c r="N237" i="3" s="1"/>
  <c r="K236" i="3"/>
  <c r="N236" i="3" s="1"/>
  <c r="K235" i="3"/>
  <c r="N235" i="3" s="1"/>
  <c r="K234" i="3"/>
  <c r="N234" i="3" s="1"/>
  <c r="K233" i="3"/>
  <c r="N233" i="3" s="1"/>
  <c r="K232" i="3"/>
  <c r="N232" i="3" s="1"/>
  <c r="K231" i="3"/>
  <c r="N231" i="3" s="1"/>
  <c r="K230" i="3"/>
  <c r="N230" i="3" s="1"/>
  <c r="K229" i="3"/>
  <c r="N229" i="3" s="1"/>
  <c r="K228" i="3"/>
  <c r="N228" i="3" s="1"/>
  <c r="K227" i="3"/>
  <c r="N227" i="3" s="1"/>
  <c r="K226" i="3"/>
  <c r="N226" i="3" s="1"/>
  <c r="K225" i="3"/>
  <c r="N225" i="3" s="1"/>
  <c r="K224" i="3"/>
  <c r="N224" i="3" s="1"/>
  <c r="K223" i="3"/>
  <c r="N223" i="3" s="1"/>
  <c r="K222" i="3"/>
  <c r="N222" i="3" s="1"/>
  <c r="K221" i="3"/>
  <c r="N221" i="3" s="1"/>
  <c r="K220" i="3"/>
  <c r="N220" i="3" s="1"/>
  <c r="K219" i="3"/>
  <c r="N219" i="3" s="1"/>
  <c r="K218" i="3"/>
  <c r="N218" i="3" s="1"/>
  <c r="K217" i="3"/>
  <c r="N217" i="3" s="1"/>
  <c r="K216" i="3"/>
  <c r="N216" i="3" s="1"/>
  <c r="K215" i="3"/>
  <c r="N215" i="3" s="1"/>
  <c r="K214" i="3"/>
  <c r="N214" i="3" s="1"/>
  <c r="K213" i="3"/>
  <c r="N213" i="3" s="1"/>
  <c r="K212" i="3"/>
  <c r="N212" i="3" s="1"/>
  <c r="K211" i="3"/>
  <c r="N211" i="3" s="1"/>
  <c r="K210" i="3"/>
  <c r="N210" i="3" s="1"/>
  <c r="K209" i="3"/>
  <c r="N209" i="3" s="1"/>
  <c r="K208" i="3"/>
  <c r="N208" i="3" s="1"/>
  <c r="K207" i="3"/>
  <c r="N207" i="3" s="1"/>
  <c r="K206" i="3"/>
  <c r="N206" i="3" s="1"/>
  <c r="K205" i="3"/>
  <c r="N205" i="3" s="1"/>
  <c r="K204" i="3"/>
  <c r="N204" i="3" s="1"/>
  <c r="K203" i="3"/>
  <c r="N203" i="3" s="1"/>
  <c r="K202" i="3"/>
  <c r="N202" i="3" s="1"/>
  <c r="K201" i="3"/>
  <c r="N201" i="3" s="1"/>
  <c r="K200" i="3"/>
  <c r="N200" i="3" s="1"/>
  <c r="K199" i="3"/>
  <c r="N199" i="3" s="1"/>
  <c r="K198" i="3"/>
  <c r="N198" i="3" s="1"/>
  <c r="K197" i="3"/>
  <c r="N197" i="3" s="1"/>
  <c r="K196" i="3"/>
  <c r="N196" i="3" s="1"/>
  <c r="K195" i="3"/>
  <c r="N195" i="3" s="1"/>
  <c r="K194" i="3"/>
  <c r="N194" i="3" s="1"/>
  <c r="K193" i="3"/>
  <c r="N193" i="3" s="1"/>
  <c r="K192" i="3"/>
  <c r="N192" i="3" s="1"/>
  <c r="K191" i="3"/>
  <c r="N191" i="3" s="1"/>
  <c r="K190" i="3"/>
  <c r="N190" i="3" s="1"/>
  <c r="K189" i="3"/>
  <c r="N189" i="3" s="1"/>
  <c r="K188" i="3"/>
  <c r="N188" i="3" s="1"/>
  <c r="K187" i="3"/>
  <c r="N187" i="3" s="1"/>
  <c r="K186" i="3"/>
  <c r="N186" i="3" s="1"/>
  <c r="K185" i="3"/>
  <c r="N185" i="3" s="1"/>
  <c r="K184" i="3"/>
  <c r="N184" i="3" s="1"/>
  <c r="K183" i="3"/>
  <c r="N183" i="3" s="1"/>
  <c r="K182" i="3"/>
  <c r="N182" i="3" s="1"/>
  <c r="K181" i="3"/>
  <c r="N181" i="3" s="1"/>
  <c r="K180" i="3"/>
  <c r="N180" i="3" s="1"/>
  <c r="K179" i="3"/>
  <c r="N179" i="3" s="1"/>
  <c r="K178" i="3"/>
  <c r="N178" i="3" s="1"/>
  <c r="K177" i="3"/>
  <c r="N177" i="3" s="1"/>
  <c r="K176" i="3"/>
  <c r="N176" i="3" s="1"/>
  <c r="K175" i="3"/>
  <c r="N175" i="3" s="1"/>
  <c r="K174" i="3"/>
  <c r="N174" i="3" s="1"/>
  <c r="K173" i="3"/>
  <c r="N173" i="3" s="1"/>
  <c r="K172" i="3"/>
  <c r="N172" i="3" s="1"/>
  <c r="K171" i="3"/>
  <c r="N171" i="3" s="1"/>
  <c r="K170" i="3"/>
  <c r="N170" i="3" s="1"/>
  <c r="K169" i="3"/>
  <c r="N169" i="3" s="1"/>
  <c r="K168" i="3"/>
  <c r="N168" i="3" s="1"/>
  <c r="K167" i="3"/>
  <c r="N167" i="3" s="1"/>
  <c r="K166" i="3"/>
  <c r="N166" i="3" s="1"/>
  <c r="K165" i="3"/>
  <c r="N165" i="3" s="1"/>
  <c r="K164" i="3"/>
  <c r="N164" i="3" s="1"/>
  <c r="K163" i="3"/>
  <c r="N163" i="3" s="1"/>
  <c r="K276" i="3"/>
  <c r="N276" i="3" s="1"/>
  <c r="K275" i="3"/>
  <c r="N275" i="3" s="1"/>
  <c r="K274" i="3"/>
  <c r="N274" i="3" s="1"/>
  <c r="K273" i="3"/>
  <c r="N273" i="3" s="1"/>
  <c r="K272" i="3"/>
  <c r="N272" i="3" s="1"/>
  <c r="K271" i="3"/>
  <c r="N271" i="3" s="1"/>
  <c r="K270" i="3"/>
  <c r="N270" i="3" s="1"/>
  <c r="K269" i="3"/>
  <c r="N269" i="3" s="1"/>
  <c r="K268" i="3"/>
  <c r="N268" i="3" s="1"/>
  <c r="K267" i="3"/>
  <c r="N267" i="3" s="1"/>
  <c r="K266" i="3"/>
  <c r="N266" i="3" s="1"/>
  <c r="K265" i="3"/>
  <c r="N265" i="3" s="1"/>
  <c r="K264" i="3"/>
  <c r="N264" i="3" s="1"/>
  <c r="K482" i="3"/>
  <c r="N482" i="3" s="1"/>
  <c r="K481" i="3"/>
  <c r="N481" i="3" s="1"/>
  <c r="K480" i="3"/>
  <c r="N480" i="3" s="1"/>
  <c r="K479" i="3"/>
  <c r="N479" i="3" s="1"/>
  <c r="K478" i="3"/>
  <c r="N478" i="3" s="1"/>
  <c r="K477" i="3"/>
  <c r="N477" i="3" s="1"/>
  <c r="K476" i="3"/>
  <c r="N476" i="3" s="1"/>
  <c r="K475" i="3"/>
  <c r="N475" i="3" s="1"/>
  <c r="K474" i="3"/>
  <c r="N474" i="3" s="1"/>
  <c r="K473" i="3"/>
  <c r="N473" i="3" s="1"/>
  <c r="K472" i="3"/>
  <c r="N472" i="3" s="1"/>
  <c r="K471" i="3"/>
  <c r="N471" i="3" s="1"/>
  <c r="K470" i="3"/>
  <c r="N470" i="3" s="1"/>
  <c r="K469" i="3"/>
  <c r="N469" i="3" s="1"/>
  <c r="K468" i="3"/>
  <c r="N468" i="3" s="1"/>
  <c r="K467" i="3"/>
  <c r="N467" i="3" s="1"/>
  <c r="K466" i="3"/>
  <c r="N466" i="3" s="1"/>
  <c r="K465" i="3"/>
  <c r="N465" i="3" s="1"/>
  <c r="K464" i="3"/>
  <c r="N464" i="3" s="1"/>
  <c r="K463" i="3"/>
  <c r="N463" i="3" s="1"/>
  <c r="K462" i="3"/>
  <c r="N462" i="3" s="1"/>
  <c r="K461" i="3"/>
  <c r="N461" i="3" s="1"/>
  <c r="K460" i="3"/>
  <c r="N460" i="3" s="1"/>
  <c r="K459" i="3"/>
  <c r="N459" i="3" s="1"/>
  <c r="K458" i="3"/>
  <c r="N458" i="3" s="1"/>
  <c r="K457" i="3"/>
  <c r="N457" i="3" s="1"/>
  <c r="K456" i="3"/>
  <c r="N456" i="3" s="1"/>
  <c r="K455" i="3"/>
  <c r="N455" i="3" s="1"/>
  <c r="K454" i="3"/>
  <c r="N454" i="3" s="1"/>
  <c r="K453" i="3"/>
  <c r="N453" i="3" s="1"/>
  <c r="K452" i="3"/>
  <c r="N452" i="3" s="1"/>
  <c r="K451" i="3"/>
  <c r="N451" i="3" s="1"/>
  <c r="K450" i="3"/>
  <c r="N450" i="3" s="1"/>
  <c r="K449" i="3"/>
  <c r="N449" i="3" s="1"/>
  <c r="K448" i="3"/>
  <c r="N448" i="3" s="1"/>
  <c r="K447" i="3"/>
  <c r="N447" i="3" s="1"/>
  <c r="K446" i="3"/>
  <c r="N446" i="3" s="1"/>
  <c r="K445" i="3"/>
  <c r="N445" i="3" s="1"/>
  <c r="K444" i="3"/>
  <c r="N444" i="3" s="1"/>
  <c r="K443" i="3"/>
  <c r="N443" i="3" s="1"/>
  <c r="K442" i="3"/>
  <c r="N442" i="3" s="1"/>
  <c r="K441" i="3"/>
  <c r="N441" i="3" s="1"/>
  <c r="K440" i="3"/>
  <c r="N440" i="3" s="1"/>
  <c r="K439" i="3"/>
  <c r="N439" i="3" s="1"/>
  <c r="K438" i="3"/>
  <c r="N438" i="3" s="1"/>
  <c r="K437" i="3"/>
  <c r="N437" i="3" s="1"/>
  <c r="K436" i="3"/>
  <c r="N436" i="3" s="1"/>
  <c r="K435" i="3"/>
  <c r="N435" i="3" s="1"/>
  <c r="K434" i="3"/>
  <c r="N434" i="3" s="1"/>
  <c r="K433" i="3"/>
  <c r="N433" i="3" s="1"/>
  <c r="K432" i="3"/>
  <c r="N432" i="3" s="1"/>
  <c r="K431" i="3"/>
  <c r="N431" i="3" s="1"/>
  <c r="K430" i="3"/>
  <c r="N430" i="3" s="1"/>
  <c r="K429" i="3"/>
  <c r="N429" i="3" s="1"/>
  <c r="K428" i="3"/>
  <c r="N428" i="3" s="1"/>
  <c r="K427" i="3"/>
  <c r="N427" i="3" s="1"/>
  <c r="K426" i="3"/>
  <c r="N426" i="3" s="1"/>
  <c r="K425" i="3"/>
  <c r="N425" i="3" s="1"/>
  <c r="K424" i="3"/>
  <c r="N424" i="3" s="1"/>
  <c r="K423" i="3"/>
  <c r="N423" i="3" s="1"/>
  <c r="K422" i="3"/>
  <c r="N422" i="3" s="1"/>
  <c r="K421" i="3"/>
  <c r="N421" i="3" s="1"/>
  <c r="K420" i="3"/>
  <c r="N420" i="3" s="1"/>
  <c r="K419" i="3"/>
  <c r="N419" i="3" s="1"/>
  <c r="K418" i="3"/>
  <c r="N418" i="3" s="1"/>
  <c r="K417" i="3"/>
  <c r="N417" i="3" s="1"/>
  <c r="K416" i="3"/>
  <c r="N416" i="3" s="1"/>
  <c r="K415" i="3"/>
  <c r="N415" i="3" s="1"/>
  <c r="K414" i="3"/>
  <c r="N414" i="3" s="1"/>
  <c r="K413" i="3"/>
  <c r="N413" i="3" s="1"/>
  <c r="K412" i="3"/>
  <c r="N412" i="3" s="1"/>
  <c r="K411" i="3"/>
  <c r="N411" i="3" s="1"/>
  <c r="K410" i="3"/>
  <c r="N410" i="3" s="1"/>
  <c r="K409" i="3"/>
  <c r="N409" i="3" s="1"/>
  <c r="K408" i="3"/>
  <c r="N408" i="3" s="1"/>
  <c r="K407" i="3"/>
  <c r="N407" i="3" s="1"/>
  <c r="K406" i="3"/>
  <c r="N406" i="3" s="1"/>
  <c r="K405" i="3"/>
  <c r="N405" i="3" s="1"/>
  <c r="K404" i="3"/>
  <c r="N404" i="3" s="1"/>
  <c r="K403" i="3"/>
  <c r="N403" i="3" s="1"/>
  <c r="K402" i="3"/>
  <c r="N402" i="3" s="1"/>
  <c r="K401" i="3"/>
  <c r="N401" i="3" s="1"/>
  <c r="K400" i="3"/>
  <c r="N400" i="3" s="1"/>
  <c r="K399" i="3"/>
  <c r="N399" i="3" s="1"/>
  <c r="K398" i="3"/>
  <c r="N398" i="3" s="1"/>
  <c r="K397" i="3"/>
  <c r="N397" i="3" s="1"/>
  <c r="K396" i="3"/>
  <c r="N396" i="3" s="1"/>
  <c r="K395" i="3"/>
  <c r="N395" i="3" s="1"/>
  <c r="K394" i="3"/>
  <c r="N394" i="3" s="1"/>
  <c r="K393" i="3"/>
  <c r="N393" i="3" s="1"/>
  <c r="K392" i="3"/>
  <c r="N392" i="3" s="1"/>
  <c r="K391" i="3"/>
  <c r="N391" i="3" s="1"/>
  <c r="K390" i="3"/>
  <c r="N390" i="3" s="1"/>
  <c r="K389" i="3"/>
  <c r="N389" i="3" s="1"/>
  <c r="K388" i="3"/>
  <c r="N388" i="3" s="1"/>
  <c r="K387" i="3"/>
  <c r="N387" i="3" s="1"/>
  <c r="K386" i="3"/>
  <c r="N386" i="3" s="1"/>
  <c r="K385" i="3"/>
  <c r="N385" i="3" s="1"/>
  <c r="K384" i="3"/>
  <c r="N384" i="3" s="1"/>
  <c r="K383" i="3"/>
  <c r="N383" i="3" s="1"/>
  <c r="K382" i="3"/>
  <c r="N382" i="3" s="1"/>
  <c r="K381" i="3"/>
  <c r="N381" i="3" s="1"/>
  <c r="K380" i="3"/>
  <c r="N380" i="3" s="1"/>
  <c r="K379" i="3"/>
  <c r="N379" i="3" s="1"/>
  <c r="K378" i="3"/>
  <c r="N378" i="3" s="1"/>
  <c r="K377" i="3"/>
  <c r="N377" i="3" s="1"/>
  <c r="K376" i="3"/>
  <c r="N376" i="3" s="1"/>
  <c r="K375" i="3"/>
  <c r="N375" i="3" s="1"/>
  <c r="K374" i="3"/>
  <c r="N374" i="3" s="1"/>
  <c r="K373" i="3"/>
  <c r="N373" i="3" s="1"/>
  <c r="K372" i="3"/>
  <c r="N372" i="3" s="1"/>
  <c r="K371" i="3"/>
  <c r="N371" i="3" s="1"/>
  <c r="K370" i="3"/>
  <c r="N370" i="3" s="1"/>
  <c r="K369" i="3"/>
  <c r="N369" i="3" s="1"/>
  <c r="K368" i="3"/>
  <c r="N368" i="3" s="1"/>
  <c r="K367" i="3"/>
  <c r="N367" i="3" s="1"/>
  <c r="K366" i="3"/>
  <c r="N366" i="3" s="1"/>
  <c r="K365" i="3"/>
  <c r="N365" i="3" s="1"/>
  <c r="K364" i="3"/>
  <c r="N364" i="3" s="1"/>
  <c r="K363" i="3"/>
  <c r="N363" i="3" s="1"/>
  <c r="K362" i="3"/>
  <c r="N362" i="3" s="1"/>
  <c r="K361" i="3"/>
  <c r="N361" i="3" s="1"/>
  <c r="K360" i="3"/>
  <c r="N360" i="3" s="1"/>
  <c r="K359" i="3"/>
  <c r="N359" i="3" s="1"/>
  <c r="K358" i="3"/>
  <c r="N358" i="3" s="1"/>
  <c r="K357" i="3"/>
  <c r="N357" i="3" s="1"/>
  <c r="K356" i="3"/>
  <c r="N356" i="3" s="1"/>
  <c r="K355" i="3"/>
  <c r="N355" i="3" s="1"/>
  <c r="K354" i="3"/>
  <c r="N354" i="3" s="1"/>
  <c r="K353" i="3"/>
  <c r="N353" i="3" s="1"/>
  <c r="K352" i="3"/>
  <c r="N352" i="3" s="1"/>
  <c r="K351" i="3"/>
  <c r="N351" i="3" s="1"/>
  <c r="K350" i="3"/>
  <c r="N350" i="3" s="1"/>
  <c r="K349" i="3"/>
  <c r="N349" i="3" s="1"/>
  <c r="K348" i="3"/>
  <c r="N348" i="3" s="1"/>
  <c r="K347" i="3"/>
  <c r="N347" i="3" s="1"/>
  <c r="K346" i="3"/>
  <c r="N346" i="3" s="1"/>
  <c r="K345" i="3"/>
  <c r="N345" i="3" s="1"/>
  <c r="K344" i="3"/>
  <c r="N344" i="3" s="1"/>
  <c r="K343" i="3"/>
  <c r="N343" i="3" s="1"/>
  <c r="K342" i="3"/>
  <c r="N342" i="3" s="1"/>
  <c r="K341" i="3"/>
  <c r="N341" i="3" s="1"/>
  <c r="K340" i="3"/>
  <c r="N340" i="3" s="1"/>
  <c r="K339" i="3"/>
  <c r="N339" i="3" s="1"/>
  <c r="K338" i="3"/>
  <c r="N338" i="3" s="1"/>
  <c r="K337" i="3"/>
  <c r="N337" i="3" s="1"/>
  <c r="K336" i="3"/>
  <c r="N336" i="3" s="1"/>
  <c r="K335" i="3"/>
  <c r="N335" i="3" s="1"/>
  <c r="K334" i="3"/>
  <c r="N334" i="3" s="1"/>
  <c r="K333" i="3"/>
  <c r="N333" i="3" s="1"/>
  <c r="K332" i="3"/>
  <c r="N332" i="3" s="1"/>
  <c r="K331" i="3"/>
  <c r="N331" i="3" s="1"/>
  <c r="K330" i="3"/>
  <c r="N330" i="3" s="1"/>
  <c r="K329" i="3"/>
  <c r="N329" i="3" s="1"/>
  <c r="K328" i="3"/>
  <c r="N328" i="3" s="1"/>
  <c r="K327" i="3"/>
  <c r="N327" i="3" s="1"/>
  <c r="K326" i="3"/>
  <c r="N326" i="3" s="1"/>
  <c r="K325" i="3"/>
  <c r="N325" i="3" s="1"/>
  <c r="K324" i="3"/>
  <c r="N324" i="3" s="1"/>
  <c r="K323" i="3"/>
  <c r="N323" i="3" s="1"/>
  <c r="K322" i="3"/>
  <c r="N322" i="3" s="1"/>
  <c r="K321" i="3"/>
  <c r="N321" i="3" s="1"/>
  <c r="K320" i="3"/>
  <c r="N320" i="3" s="1"/>
  <c r="K319" i="3"/>
  <c r="N319" i="3" s="1"/>
  <c r="K318" i="3"/>
  <c r="N318" i="3" s="1"/>
  <c r="K317" i="3"/>
  <c r="N317" i="3" s="1"/>
  <c r="K316" i="3"/>
  <c r="N316" i="3" s="1"/>
  <c r="K315" i="3"/>
  <c r="N315" i="3" s="1"/>
  <c r="K314" i="3"/>
  <c r="N314" i="3" s="1"/>
  <c r="K313" i="3"/>
  <c r="N313" i="3" s="1"/>
  <c r="K312" i="3"/>
  <c r="N312" i="3" s="1"/>
  <c r="K311" i="3"/>
  <c r="N311" i="3" s="1"/>
  <c r="K310" i="3"/>
  <c r="N310" i="3" s="1"/>
  <c r="K309" i="3"/>
  <c r="N309" i="3" s="1"/>
  <c r="K308" i="3"/>
  <c r="N308" i="3" s="1"/>
  <c r="K307" i="3"/>
  <c r="N307" i="3" s="1"/>
  <c r="K306" i="3"/>
  <c r="N306" i="3" s="1"/>
  <c r="K305" i="3"/>
  <c r="N305" i="3" s="1"/>
  <c r="K304" i="3"/>
  <c r="N304" i="3" s="1"/>
  <c r="K303" i="3"/>
  <c r="N303" i="3" s="1"/>
  <c r="K302" i="3"/>
  <c r="N302" i="3" s="1"/>
  <c r="K301" i="3"/>
  <c r="N301" i="3" s="1"/>
  <c r="K300" i="3"/>
  <c r="N300" i="3" s="1"/>
  <c r="K299" i="3"/>
  <c r="N299" i="3" s="1"/>
  <c r="K298" i="3"/>
  <c r="N298" i="3" s="1"/>
  <c r="K297" i="3"/>
  <c r="N297" i="3" s="1"/>
  <c r="K296" i="3"/>
  <c r="N296" i="3" s="1"/>
  <c r="K295" i="3"/>
  <c r="N295" i="3" s="1"/>
  <c r="K294" i="3"/>
  <c r="N294" i="3" s="1"/>
  <c r="K293" i="3"/>
  <c r="N293" i="3" s="1"/>
  <c r="K292" i="3"/>
  <c r="N292" i="3" s="1"/>
  <c r="K291" i="3"/>
  <c r="N291" i="3" s="1"/>
  <c r="K290" i="3"/>
  <c r="N290" i="3" s="1"/>
  <c r="K289" i="3"/>
  <c r="N289" i="3" s="1"/>
  <c r="K288" i="3"/>
  <c r="N288" i="3" s="1"/>
  <c r="K287" i="3"/>
  <c r="N287" i="3" s="1"/>
  <c r="K286" i="3"/>
  <c r="N286" i="3" s="1"/>
  <c r="K285" i="3"/>
  <c r="N285" i="3" s="1"/>
  <c r="K284" i="3"/>
  <c r="N284" i="3" s="1"/>
  <c r="K283" i="3"/>
  <c r="N283" i="3" s="1"/>
  <c r="K282" i="3"/>
  <c r="N282" i="3" s="1"/>
  <c r="K281" i="3"/>
  <c r="N281" i="3" s="1"/>
  <c r="K280" i="3"/>
  <c r="N280" i="3" s="1"/>
  <c r="K515" i="3"/>
  <c r="N515" i="3" s="1"/>
  <c r="K514" i="3"/>
  <c r="N514" i="3" s="1"/>
  <c r="K509" i="3"/>
  <c r="N509" i="3" s="1"/>
  <c r="K508" i="3"/>
  <c r="N508" i="3" s="1"/>
  <c r="K507" i="3"/>
  <c r="N507" i="3" s="1"/>
  <c r="K506" i="3"/>
  <c r="N506" i="3" s="1"/>
  <c r="K505" i="3"/>
  <c r="N505" i="3" s="1"/>
  <c r="K504" i="3"/>
  <c r="N504" i="3" s="1"/>
  <c r="K503" i="3"/>
  <c r="N503" i="3" s="1"/>
  <c r="K502" i="3"/>
  <c r="N502" i="3" s="1"/>
  <c r="K501" i="3"/>
  <c r="N501" i="3" s="1"/>
  <c r="K500" i="3"/>
  <c r="N500" i="3" s="1"/>
  <c r="K499" i="3"/>
  <c r="N499" i="3" s="1"/>
  <c r="K498" i="3"/>
  <c r="N498" i="3" s="1"/>
  <c r="K497" i="3"/>
  <c r="N497" i="3" s="1"/>
  <c r="K496" i="3"/>
  <c r="N496" i="3" s="1"/>
  <c r="K495" i="3"/>
  <c r="N495" i="3" s="1"/>
  <c r="K494" i="3"/>
  <c r="N494" i="3" s="1"/>
  <c r="K493" i="3"/>
  <c r="N493" i="3" s="1"/>
  <c r="K492" i="3"/>
  <c r="N492" i="3" s="1"/>
  <c r="K491" i="3"/>
  <c r="N491" i="3" s="1"/>
  <c r="K490" i="3"/>
  <c r="N490" i="3" s="1"/>
  <c r="K489" i="3"/>
  <c r="N489" i="3" s="1"/>
  <c r="K488" i="3"/>
  <c r="N488" i="3" s="1"/>
  <c r="K487" i="3"/>
  <c r="N487" i="3" s="1"/>
  <c r="K6" i="8"/>
  <c r="K7" i="8"/>
  <c r="K8" i="8"/>
  <c r="K9" i="8"/>
  <c r="M9" i="8" s="1"/>
  <c r="K14" i="8"/>
  <c r="M14" i="8" s="1"/>
  <c r="K15" i="8"/>
  <c r="M15" i="8" s="1"/>
  <c r="K16" i="8"/>
  <c r="M16" i="8" s="1"/>
  <c r="K17" i="8"/>
  <c r="L12" i="10"/>
  <c r="M12" i="10" s="1"/>
  <c r="L11" i="10"/>
  <c r="M11" i="10" s="1"/>
  <c r="L10" i="10"/>
  <c r="M10" i="10" s="1"/>
  <c r="L9" i="10"/>
  <c r="M9" i="10" s="1"/>
  <c r="L8" i="10"/>
  <c r="M8" i="10" s="1"/>
  <c r="L7" i="10"/>
  <c r="M7" i="10" s="1"/>
  <c r="L6" i="10"/>
  <c r="M6" i="10" s="1"/>
  <c r="L5" i="10"/>
  <c r="M5" i="10" s="1"/>
  <c r="L4" i="10"/>
  <c r="M4" i="10" s="1"/>
  <c r="O2" i="10"/>
  <c r="M2" i="10"/>
  <c r="K26" i="9"/>
  <c r="M26" i="9" s="1"/>
  <c r="K25" i="9"/>
  <c r="M25" i="9" s="1"/>
  <c r="K24" i="9"/>
  <c r="M24" i="9" s="1"/>
  <c r="K23" i="9"/>
  <c r="M23" i="9" s="1"/>
  <c r="K22" i="9"/>
  <c r="M22" i="9" s="1"/>
  <c r="K21" i="9"/>
  <c r="M21" i="9" s="1"/>
  <c r="K20" i="9"/>
  <c r="M20" i="9" s="1"/>
  <c r="K19" i="9"/>
  <c r="M19" i="9" s="1"/>
  <c r="K18" i="9"/>
  <c r="M18" i="9" s="1"/>
  <c r="K17" i="9"/>
  <c r="M17" i="9" s="1"/>
  <c r="K16" i="9"/>
  <c r="M16" i="9" s="1"/>
  <c r="K15" i="9"/>
  <c r="M15" i="9" s="1"/>
  <c r="K14" i="9"/>
  <c r="M14" i="9" s="1"/>
  <c r="K10" i="9"/>
  <c r="M10" i="9" s="1"/>
  <c r="K9" i="9"/>
  <c r="M9" i="9" s="1"/>
  <c r="K8" i="9"/>
  <c r="M8" i="9" s="1"/>
  <c r="K7" i="9"/>
  <c r="M7" i="9" s="1"/>
  <c r="K6" i="9"/>
  <c r="M6" i="9" s="1"/>
  <c r="K5" i="9"/>
  <c r="O2" i="9"/>
  <c r="M2" i="9"/>
  <c r="M17" i="8"/>
  <c r="M8" i="8"/>
  <c r="M7" i="8"/>
  <c r="M6" i="8"/>
  <c r="O2" i="8"/>
  <c r="M2" i="8"/>
  <c r="O2" i="6"/>
  <c r="M2" i="6"/>
  <c r="K25" i="5"/>
  <c r="M25" i="5" s="1"/>
  <c r="K24" i="5"/>
  <c r="M24" i="5" s="1"/>
  <c r="K23" i="5"/>
  <c r="M23" i="5" s="1"/>
  <c r="K22" i="5"/>
  <c r="M22" i="5" s="1"/>
  <c r="K21" i="5"/>
  <c r="M21" i="5" s="1"/>
  <c r="K20" i="5"/>
  <c r="M20" i="5" s="1"/>
  <c r="K19" i="5"/>
  <c r="M19" i="5" s="1"/>
  <c r="K18" i="5"/>
  <c r="M18" i="5" s="1"/>
  <c r="K17" i="5"/>
  <c r="M17" i="5" s="1"/>
  <c r="K13" i="5"/>
  <c r="M13" i="5" s="1"/>
  <c r="K12" i="5"/>
  <c r="M12" i="5" s="1"/>
  <c r="K11" i="5"/>
  <c r="M11" i="5" s="1"/>
  <c r="K7" i="5"/>
  <c r="M7" i="5" s="1"/>
  <c r="O2" i="5"/>
  <c r="M2" i="5"/>
  <c r="K50" i="4"/>
  <c r="M50" i="4" s="1"/>
  <c r="K49" i="4"/>
  <c r="M49" i="4" s="1"/>
  <c r="K48" i="4"/>
  <c r="M48" i="4" s="1"/>
  <c r="K47" i="4"/>
  <c r="M47" i="4" s="1"/>
  <c r="K46" i="4"/>
  <c r="M46" i="4" s="1"/>
  <c r="K45" i="4"/>
  <c r="M45" i="4" s="1"/>
  <c r="K44" i="4"/>
  <c r="M44" i="4" s="1"/>
  <c r="K43" i="4"/>
  <c r="M43" i="4" s="1"/>
  <c r="K42" i="4"/>
  <c r="M42" i="4" s="1"/>
  <c r="K41" i="4"/>
  <c r="M41" i="4" s="1"/>
  <c r="K40" i="4"/>
  <c r="M40" i="4" s="1"/>
  <c r="K39" i="4"/>
  <c r="M39" i="4" s="1"/>
  <c r="K38" i="4"/>
  <c r="M38" i="4" s="1"/>
  <c r="K37" i="4"/>
  <c r="M37" i="4" s="1"/>
  <c r="K36" i="4"/>
  <c r="M36" i="4" s="1"/>
  <c r="K35" i="4"/>
  <c r="M35" i="4" s="1"/>
  <c r="K34" i="4"/>
  <c r="M34" i="4" s="1"/>
  <c r="K33" i="4"/>
  <c r="M33" i="4" s="1"/>
  <c r="K32" i="4"/>
  <c r="M32" i="4" s="1"/>
  <c r="K31" i="4"/>
  <c r="M31" i="4" s="1"/>
  <c r="K30" i="4"/>
  <c r="M30" i="4" s="1"/>
  <c r="K29" i="4"/>
  <c r="M29" i="4" s="1"/>
  <c r="K22" i="4"/>
  <c r="M22" i="4" s="1"/>
  <c r="K21" i="4"/>
  <c r="M21" i="4" s="1"/>
  <c r="K28" i="4"/>
  <c r="M28" i="4" s="1"/>
  <c r="K27" i="4"/>
  <c r="M27" i="4" s="1"/>
  <c r="K16" i="4"/>
  <c r="M16" i="4" s="1"/>
  <c r="K15" i="4"/>
  <c r="M15" i="4" s="1"/>
  <c r="K14" i="4"/>
  <c r="M14" i="4" s="1"/>
  <c r="K13" i="4"/>
  <c r="M13" i="4" s="1"/>
  <c r="K12" i="4"/>
  <c r="M12" i="4" s="1"/>
  <c r="K11" i="4"/>
  <c r="M11" i="4" s="1"/>
  <c r="K10" i="4"/>
  <c r="M10" i="4" s="1"/>
  <c r="K9" i="4"/>
  <c r="M9" i="4" s="1"/>
  <c r="K8" i="4"/>
  <c r="M8" i="4" s="1"/>
  <c r="K7" i="4"/>
  <c r="M7" i="4" s="1"/>
  <c r="K6" i="4"/>
  <c r="M6" i="4" s="1"/>
  <c r="O2" i="4"/>
  <c r="M2" i="4"/>
  <c r="O2" i="3"/>
  <c r="N2" i="3"/>
  <c r="M24" i="4" l="1"/>
  <c r="M5" i="9"/>
  <c r="O7" i="6"/>
  <c r="O29" i="6"/>
  <c r="O37" i="6"/>
  <c r="O36" i="6"/>
  <c r="O39" i="6" s="1"/>
  <c r="O28" i="6"/>
  <c r="O19" i="6"/>
  <c r="O30" i="6"/>
  <c r="O21" i="6"/>
  <c r="O12" i="6"/>
  <c r="O32" i="6"/>
  <c r="O13" i="6"/>
  <c r="O8" i="6"/>
  <c r="O9" i="6"/>
  <c r="O10" i="6"/>
  <c r="O14" i="6"/>
  <c r="O22" i="6"/>
  <c r="O23" i="6"/>
  <c r="O5" i="6"/>
  <c r="O11" i="6"/>
  <c r="O15" i="6"/>
  <c r="O27" i="6"/>
  <c r="O31" i="6"/>
  <c r="O6" i="6"/>
  <c r="O20" i="6"/>
  <c r="M52" i="4"/>
  <c r="K18" i="4"/>
  <c r="K24" i="4"/>
  <c r="M18" i="4"/>
  <c r="K52" i="4"/>
  <c r="N552" i="3"/>
  <c r="N517" i="3"/>
  <c r="K517" i="3"/>
  <c r="K552" i="3"/>
  <c r="O529" i="3"/>
  <c r="O537" i="3"/>
  <c r="O541" i="3"/>
  <c r="O527" i="3"/>
  <c r="O539" i="3"/>
  <c r="O545" i="3"/>
  <c r="O138" i="3"/>
  <c r="O547" i="3"/>
  <c r="O524" i="3"/>
  <c r="O549" i="3"/>
  <c r="O522" i="3"/>
  <c r="O532" i="3"/>
  <c r="O521" i="3"/>
  <c r="O528" i="3"/>
  <c r="O542" i="3"/>
  <c r="O523" i="3"/>
  <c r="O538" i="3"/>
  <c r="O543" i="3"/>
  <c r="O87" i="3"/>
  <c r="O533" i="3"/>
  <c r="O544" i="3"/>
  <c r="O548" i="3"/>
  <c r="O520" i="3"/>
  <c r="O534" i="3"/>
  <c r="O530" i="3"/>
  <c r="O535" i="3"/>
  <c r="O106" i="3"/>
  <c r="O525" i="3"/>
  <c r="O536" i="3"/>
  <c r="O540" i="3"/>
  <c r="O550" i="3"/>
  <c r="O526" i="3"/>
  <c r="O531" i="3"/>
  <c r="O546" i="3"/>
  <c r="N151" i="3"/>
  <c r="O79" i="3"/>
  <c r="O93" i="3"/>
  <c r="O101" i="3"/>
  <c r="O80" i="3"/>
  <c r="O94" i="3"/>
  <c r="O102" i="3"/>
  <c r="O146" i="3"/>
  <c r="O81" i="3"/>
  <c r="O110" i="3"/>
  <c r="O132" i="3"/>
  <c r="O139" i="3"/>
  <c r="O118" i="3"/>
  <c r="O76" i="3"/>
  <c r="O112" i="3"/>
  <c r="O119" i="3"/>
  <c r="O134" i="3"/>
  <c r="O88" i="3"/>
  <c r="O111" i="3"/>
  <c r="O61" i="3"/>
  <c r="O70" i="3"/>
  <c r="O77" i="3"/>
  <c r="O142" i="3"/>
  <c r="O82" i="3"/>
  <c r="O133" i="3"/>
  <c r="O62" i="3"/>
  <c r="O91" i="3"/>
  <c r="K151" i="3"/>
  <c r="O126" i="3"/>
  <c r="O63" i="3"/>
  <c r="O100" i="3"/>
  <c r="O107" i="3"/>
  <c r="O144" i="3"/>
  <c r="O83" i="3"/>
  <c r="O89" i="3"/>
  <c r="O113" i="3"/>
  <c r="O120" i="3"/>
  <c r="O127" i="3"/>
  <c r="O140" i="3"/>
  <c r="O145" i="3"/>
  <c r="O60" i="3"/>
  <c r="O65" i="3"/>
  <c r="O71" i="3"/>
  <c r="O78" i="3"/>
  <c r="O84" i="3"/>
  <c r="O90" i="3"/>
  <c r="O95" i="3"/>
  <c r="O114" i="3"/>
  <c r="O121" i="3"/>
  <c r="O128" i="3"/>
  <c r="O141" i="3"/>
  <c r="O66" i="3"/>
  <c r="O72" i="3"/>
  <c r="O85" i="3"/>
  <c r="O96" i="3"/>
  <c r="O103" i="3"/>
  <c r="O108" i="3"/>
  <c r="O115" i="3"/>
  <c r="O122" i="3"/>
  <c r="O129" i="3"/>
  <c r="O135" i="3"/>
  <c r="O67" i="3"/>
  <c r="O73" i="3"/>
  <c r="O97" i="3"/>
  <c r="O104" i="3"/>
  <c r="O109" i="3"/>
  <c r="O116" i="3"/>
  <c r="O123" i="3"/>
  <c r="O136" i="3"/>
  <c r="O147" i="3"/>
  <c r="O68" i="3"/>
  <c r="O74" i="3"/>
  <c r="O86" i="3"/>
  <c r="O98" i="3"/>
  <c r="O105" i="3"/>
  <c r="O117" i="3"/>
  <c r="O124" i="3"/>
  <c r="O130" i="3"/>
  <c r="O137" i="3"/>
  <c r="O148" i="3"/>
  <c r="O69" i="3"/>
  <c r="O75" i="3"/>
  <c r="O92" i="3"/>
  <c r="O99" i="3"/>
  <c r="O125" i="3"/>
  <c r="O131" i="3"/>
  <c r="O149" i="3"/>
  <c r="O143" i="3"/>
  <c r="O51" i="3"/>
  <c r="O53" i="3"/>
  <c r="O38" i="3"/>
  <c r="O46" i="3"/>
  <c r="O54" i="3"/>
  <c r="O39" i="3"/>
  <c r="O52" i="3"/>
  <c r="O40" i="3"/>
  <c r="O47" i="3"/>
  <c r="O41" i="3"/>
  <c r="O48" i="3"/>
  <c r="O42" i="3"/>
  <c r="O49" i="3"/>
  <c r="O43" i="3"/>
  <c r="O50" i="3"/>
  <c r="O44" i="3"/>
  <c r="O55" i="3"/>
  <c r="O45" i="3"/>
  <c r="O56" i="3"/>
  <c r="O26" i="3"/>
  <c r="O30" i="3"/>
  <c r="K36" i="3"/>
  <c r="O32" i="3"/>
  <c r="O34" i="3"/>
  <c r="O27" i="3"/>
  <c r="O28" i="3"/>
  <c r="O33" i="3"/>
  <c r="O29" i="3"/>
  <c r="O31" i="3"/>
  <c r="N24" i="3"/>
  <c r="O25" i="3"/>
  <c r="N160" i="3"/>
  <c r="O156" i="3"/>
  <c r="K160" i="3"/>
  <c r="O16" i="3"/>
  <c r="O154" i="3"/>
  <c r="O155" i="3"/>
  <c r="O157" i="3"/>
  <c r="O158" i="3"/>
  <c r="O12" i="3"/>
  <c r="O7" i="3"/>
  <c r="O20" i="3"/>
  <c r="O19" i="3"/>
  <c r="O17" i="3"/>
  <c r="O10" i="3"/>
  <c r="N262" i="3"/>
  <c r="O11" i="3"/>
  <c r="O15" i="3"/>
  <c r="K22" i="3"/>
  <c r="O5" i="3"/>
  <c r="O8" i="3"/>
  <c r="O13" i="3"/>
  <c r="N22" i="3"/>
  <c r="O18" i="3"/>
  <c r="O6" i="3"/>
  <c r="O14" i="3"/>
  <c r="K262" i="3"/>
  <c r="O9" i="3"/>
  <c r="O176" i="3"/>
  <c r="O196" i="3"/>
  <c r="O224" i="3"/>
  <c r="O232" i="3"/>
  <c r="O244" i="3"/>
  <c r="O170" i="3"/>
  <c r="O168" i="3"/>
  <c r="O218" i="3"/>
  <c r="O226" i="3"/>
  <c r="O252" i="3"/>
  <c r="O258" i="3"/>
  <c r="O164" i="3"/>
  <c r="O192" i="3"/>
  <c r="O212" i="3"/>
  <c r="O202" i="3"/>
  <c r="O186" i="3"/>
  <c r="O220" i="3"/>
  <c r="O228" i="3"/>
  <c r="O248" i="3"/>
  <c r="O260" i="3"/>
  <c r="O180" i="3"/>
  <c r="O208" i="3"/>
  <c r="O236" i="3"/>
  <c r="O242" i="3"/>
  <c r="O183" i="3"/>
  <c r="O250" i="3"/>
  <c r="O257" i="3"/>
  <c r="O166" i="3"/>
  <c r="O189" i="3"/>
  <c r="O195" i="3"/>
  <c r="O201" i="3"/>
  <c r="O207" i="3"/>
  <c r="O230" i="3"/>
  <c r="O235" i="3"/>
  <c r="O246" i="3"/>
  <c r="O251" i="3"/>
  <c r="O256" i="3"/>
  <c r="O167" i="3"/>
  <c r="O172" i="3"/>
  <c r="O178" i="3"/>
  <c r="O184" i="3"/>
  <c r="O190" i="3"/>
  <c r="O213" i="3"/>
  <c r="O219" i="3"/>
  <c r="O225" i="3"/>
  <c r="O231" i="3"/>
  <c r="O247" i="3"/>
  <c r="O188" i="3"/>
  <c r="O245" i="3"/>
  <c r="O173" i="3"/>
  <c r="O179" i="3"/>
  <c r="O185" i="3"/>
  <c r="O191" i="3"/>
  <c r="O214" i="3"/>
  <c r="O177" i="3"/>
  <c r="O240" i="3"/>
  <c r="O174" i="3"/>
  <c r="O197" i="3"/>
  <c r="O203" i="3"/>
  <c r="O209" i="3"/>
  <c r="O215" i="3"/>
  <c r="O237" i="3"/>
  <c r="O253" i="3"/>
  <c r="O171" i="3"/>
  <c r="O200" i="3"/>
  <c r="O234" i="3"/>
  <c r="O163" i="3"/>
  <c r="O169" i="3"/>
  <c r="O175" i="3"/>
  <c r="O198" i="3"/>
  <c r="O221" i="3"/>
  <c r="O227" i="3"/>
  <c r="O238" i="3"/>
  <c r="O243" i="3"/>
  <c r="O254" i="3"/>
  <c r="O259" i="3"/>
  <c r="O165" i="3"/>
  <c r="O194" i="3"/>
  <c r="O181" i="3"/>
  <c r="O187" i="3"/>
  <c r="O193" i="3"/>
  <c r="O199" i="3"/>
  <c r="O204" i="3"/>
  <c r="O210" i="3"/>
  <c r="O216" i="3"/>
  <c r="O222" i="3"/>
  <c r="O239" i="3"/>
  <c r="O255" i="3"/>
  <c r="O206" i="3"/>
  <c r="O229" i="3"/>
  <c r="O182" i="3"/>
  <c r="O205" i="3"/>
  <c r="O211" i="3"/>
  <c r="O217" i="3"/>
  <c r="O223" i="3"/>
  <c r="N278" i="3"/>
  <c r="O233" i="3"/>
  <c r="O241" i="3"/>
  <c r="O249" i="3"/>
  <c r="K278" i="3"/>
  <c r="O271" i="3"/>
  <c r="O266" i="3"/>
  <c r="O273" i="3"/>
  <c r="O274" i="3"/>
  <c r="O267" i="3"/>
  <c r="O275" i="3"/>
  <c r="O272" i="3"/>
  <c r="O268" i="3"/>
  <c r="O264" i="3"/>
  <c r="O269" i="3"/>
  <c r="O270" i="3"/>
  <c r="O265" i="3"/>
  <c r="O276" i="3"/>
  <c r="O462" i="3"/>
  <c r="O392" i="3"/>
  <c r="O328" i="3"/>
  <c r="O478" i="3"/>
  <c r="O450" i="3"/>
  <c r="O334" i="3"/>
  <c r="O330" i="3"/>
  <c r="O398" i="3"/>
  <c r="O317" i="3"/>
  <c r="O338" i="3"/>
  <c r="O346" i="3"/>
  <c r="O354" i="3"/>
  <c r="O362" i="3"/>
  <c r="O370" i="3"/>
  <c r="O378" i="3"/>
  <c r="O439" i="3"/>
  <c r="O454" i="3"/>
  <c r="O467" i="3"/>
  <c r="O480" i="3"/>
  <c r="O472" i="3"/>
  <c r="O286" i="3"/>
  <c r="O294" i="3"/>
  <c r="O302" i="3"/>
  <c r="O310" i="3"/>
  <c r="O318" i="3"/>
  <c r="O363" i="3"/>
  <c r="O386" i="3"/>
  <c r="O400" i="3"/>
  <c r="O408" i="3"/>
  <c r="O416" i="3"/>
  <c r="O424" i="3"/>
  <c r="O432" i="3"/>
  <c r="O440" i="3"/>
  <c r="O448" i="3"/>
  <c r="O474" i="3"/>
  <c r="O466" i="3"/>
  <c r="O311" i="3"/>
  <c r="O326" i="3"/>
  <c r="O340" i="3"/>
  <c r="O394" i="3"/>
  <c r="O433" i="3"/>
  <c r="O482" i="3"/>
  <c r="O414" i="3"/>
  <c r="O438" i="3"/>
  <c r="O280" i="3"/>
  <c r="O288" i="3"/>
  <c r="O296" i="3"/>
  <c r="O304" i="3"/>
  <c r="O312" i="3"/>
  <c r="O320" i="3"/>
  <c r="O381" i="3"/>
  <c r="O402" i="3"/>
  <c r="O410" i="3"/>
  <c r="O418" i="3"/>
  <c r="O426" i="3"/>
  <c r="O434" i="3"/>
  <c r="O442" i="3"/>
  <c r="O456" i="3"/>
  <c r="O369" i="3"/>
  <c r="O430" i="3"/>
  <c r="O305" i="3"/>
  <c r="O342" i="3"/>
  <c r="O350" i="3"/>
  <c r="O358" i="3"/>
  <c r="O366" i="3"/>
  <c r="O374" i="3"/>
  <c r="O382" i="3"/>
  <c r="O427" i="3"/>
  <c r="O422" i="3"/>
  <c r="O282" i="3"/>
  <c r="O290" i="3"/>
  <c r="O298" i="3"/>
  <c r="O306" i="3"/>
  <c r="O314" i="3"/>
  <c r="O375" i="3"/>
  <c r="O390" i="3"/>
  <c r="O404" i="3"/>
  <c r="O458" i="3"/>
  <c r="N484" i="3"/>
  <c r="O406" i="3"/>
  <c r="O446" i="3"/>
  <c r="O299" i="3"/>
  <c r="O322" i="3"/>
  <c r="O336" i="3"/>
  <c r="O344" i="3"/>
  <c r="O352" i="3"/>
  <c r="O360" i="3"/>
  <c r="O368" i="3"/>
  <c r="O376" i="3"/>
  <c r="O384" i="3"/>
  <c r="O445" i="3"/>
  <c r="K484" i="3"/>
  <c r="O364" i="3"/>
  <c r="O405" i="3"/>
  <c r="O479" i="3"/>
  <c r="O283" i="3"/>
  <c r="O289" i="3"/>
  <c r="O295" i="3"/>
  <c r="O301" i="3"/>
  <c r="O324" i="3"/>
  <c r="O347" i="3"/>
  <c r="O353" i="3"/>
  <c r="O359" i="3"/>
  <c r="O365" i="3"/>
  <c r="O388" i="3"/>
  <c r="O411" i="3"/>
  <c r="O417" i="3"/>
  <c r="O423" i="3"/>
  <c r="O429" i="3"/>
  <c r="O452" i="3"/>
  <c r="O469" i="3"/>
  <c r="O335" i="3"/>
  <c r="O473" i="3"/>
  <c r="O284" i="3"/>
  <c r="O307" i="3"/>
  <c r="O313" i="3"/>
  <c r="O319" i="3"/>
  <c r="O325" i="3"/>
  <c r="O348" i="3"/>
  <c r="O371" i="3"/>
  <c r="O377" i="3"/>
  <c r="O383" i="3"/>
  <c r="O389" i="3"/>
  <c r="O412" i="3"/>
  <c r="O435" i="3"/>
  <c r="O441" i="3"/>
  <c r="O447" i="3"/>
  <c r="O453" i="3"/>
  <c r="O341" i="3"/>
  <c r="O468" i="3"/>
  <c r="O285" i="3"/>
  <c r="O308" i="3"/>
  <c r="O331" i="3"/>
  <c r="O337" i="3"/>
  <c r="O343" i="3"/>
  <c r="O349" i="3"/>
  <c r="O372" i="3"/>
  <c r="O395" i="3"/>
  <c r="O401" i="3"/>
  <c r="O407" i="3"/>
  <c r="O413" i="3"/>
  <c r="O436" i="3"/>
  <c r="O459" i="3"/>
  <c r="O464" i="3"/>
  <c r="O470" i="3"/>
  <c r="O475" i="3"/>
  <c r="O300" i="3"/>
  <c r="O329" i="3"/>
  <c r="O399" i="3"/>
  <c r="O428" i="3"/>
  <c r="O457" i="3"/>
  <c r="O291" i="3"/>
  <c r="O297" i="3"/>
  <c r="O303" i="3"/>
  <c r="O309" i="3"/>
  <c r="O332" i="3"/>
  <c r="O355" i="3"/>
  <c r="O361" i="3"/>
  <c r="O367" i="3"/>
  <c r="O373" i="3"/>
  <c r="O396" i="3"/>
  <c r="O419" i="3"/>
  <c r="O425" i="3"/>
  <c r="O431" i="3"/>
  <c r="O437" i="3"/>
  <c r="O460" i="3"/>
  <c r="O465" i="3"/>
  <c r="O476" i="3"/>
  <c r="O481" i="3"/>
  <c r="O387" i="3"/>
  <c r="O451" i="3"/>
  <c r="O507" i="3"/>
  <c r="O292" i="3"/>
  <c r="O315" i="3"/>
  <c r="O321" i="3"/>
  <c r="O327" i="3"/>
  <c r="O333" i="3"/>
  <c r="O356" i="3"/>
  <c r="O379" i="3"/>
  <c r="O385" i="3"/>
  <c r="O391" i="3"/>
  <c r="O397" i="3"/>
  <c r="O420" i="3"/>
  <c r="O443" i="3"/>
  <c r="O449" i="3"/>
  <c r="O455" i="3"/>
  <c r="O461" i="3"/>
  <c r="O477" i="3"/>
  <c r="O323" i="3"/>
  <c r="O393" i="3"/>
  <c r="O281" i="3"/>
  <c r="O287" i="3"/>
  <c r="O293" i="3"/>
  <c r="O316" i="3"/>
  <c r="O339" i="3"/>
  <c r="O345" i="3"/>
  <c r="O351" i="3"/>
  <c r="O357" i="3"/>
  <c r="O380" i="3"/>
  <c r="O403" i="3"/>
  <c r="O409" i="3"/>
  <c r="O415" i="3"/>
  <c r="O421" i="3"/>
  <c r="O444" i="3"/>
  <c r="O502" i="3"/>
  <c r="O514" i="3"/>
  <c r="O463" i="3"/>
  <c r="O471" i="3"/>
  <c r="O490" i="3"/>
  <c r="O491" i="3"/>
  <c r="O498" i="3"/>
  <c r="O499" i="3"/>
  <c r="O506" i="3"/>
  <c r="O515" i="3"/>
  <c r="O493" i="3"/>
  <c r="O494" i="3"/>
  <c r="O503" i="3"/>
  <c r="O504" i="3"/>
  <c r="O508" i="3"/>
  <c r="O495" i="3"/>
  <c r="O505" i="3"/>
  <c r="O496" i="3"/>
  <c r="O500" i="3"/>
  <c r="O509" i="3"/>
  <c r="O487" i="3"/>
  <c r="O497" i="3"/>
  <c r="K511" i="3"/>
  <c r="O488" i="3"/>
  <c r="O492" i="3"/>
  <c r="O501" i="3"/>
  <c r="N511" i="3"/>
  <c r="O489" i="3"/>
  <c r="O8" i="9"/>
  <c r="O10" i="9"/>
  <c r="O5" i="9"/>
  <c r="O7" i="9"/>
  <c r="O9" i="9"/>
  <c r="O6" i="9"/>
  <c r="M14" i="10"/>
  <c r="O7" i="10"/>
  <c r="O11" i="10"/>
  <c r="O9" i="10"/>
  <c r="O5" i="10"/>
  <c r="O6" i="10"/>
  <c r="O12" i="10"/>
  <c r="O10" i="10"/>
  <c r="O8" i="10"/>
  <c r="O4" i="10"/>
  <c r="O19" i="9"/>
  <c r="O26" i="9"/>
  <c r="O16" i="9"/>
  <c r="O21" i="9"/>
  <c r="O17" i="9"/>
  <c r="O23" i="9"/>
  <c r="O15" i="9"/>
  <c r="O14" i="9"/>
  <c r="O18" i="9"/>
  <c r="O20" i="9"/>
  <c r="O22" i="9"/>
  <c r="O24" i="9"/>
  <c r="O25" i="9"/>
  <c r="O14" i="8"/>
  <c r="O7" i="8"/>
  <c r="O9" i="8"/>
  <c r="O6" i="8"/>
  <c r="O16" i="8"/>
  <c r="O8" i="8"/>
  <c r="O15" i="8"/>
  <c r="O17" i="8"/>
  <c r="O13" i="5"/>
  <c r="O11" i="5"/>
  <c r="O12" i="5"/>
  <c r="O13" i="4"/>
  <c r="O8" i="4"/>
  <c r="O7" i="4"/>
  <c r="O16" i="4"/>
  <c r="O9" i="4"/>
  <c r="O10" i="4"/>
  <c r="O28" i="4"/>
  <c r="O12" i="4"/>
  <c r="O14" i="4"/>
  <c r="O27" i="4"/>
  <c r="O11" i="4"/>
  <c r="O15" i="4"/>
  <c r="O7" i="5"/>
  <c r="O21" i="5"/>
  <c r="O17" i="5"/>
  <c r="O24" i="5"/>
  <c r="O20" i="5"/>
  <c r="O22" i="5"/>
  <c r="O25" i="5"/>
  <c r="O23" i="5"/>
  <c r="O18" i="5"/>
  <c r="O19" i="5"/>
  <c r="O6" i="4"/>
  <c r="O33" i="4"/>
  <c r="O30" i="4"/>
  <c r="O29" i="4"/>
  <c r="O35" i="4"/>
  <c r="O32" i="4"/>
  <c r="O22" i="4"/>
  <c r="O34" i="4"/>
  <c r="O31" i="4"/>
  <c r="O21" i="4"/>
  <c r="O36" i="4"/>
  <c r="O37" i="4"/>
  <c r="O38" i="4"/>
  <c r="O39" i="4"/>
  <c r="O40" i="4"/>
  <c r="O41" i="4"/>
  <c r="O42" i="4"/>
  <c r="O43" i="4"/>
  <c r="O50" i="4"/>
  <c r="O47" i="4"/>
  <c r="O44" i="4"/>
  <c r="O45" i="4"/>
  <c r="O46" i="4"/>
  <c r="O48" i="4"/>
  <c r="O49" i="4"/>
  <c r="O24" i="4" l="1"/>
  <c r="P20" i="4" s="1"/>
  <c r="O18" i="4"/>
  <c r="P5" i="4" s="1"/>
  <c r="O25" i="6"/>
  <c r="O34" i="6"/>
  <c r="O17" i="6"/>
  <c r="O52" i="4"/>
  <c r="P26" i="4" s="1"/>
  <c r="O517" i="3"/>
  <c r="P513" i="3" s="1"/>
  <c r="O552" i="3"/>
  <c r="P519" i="3" s="1"/>
  <c r="O151" i="3"/>
  <c r="P59" i="3" s="1"/>
  <c r="O58" i="3"/>
  <c r="P37" i="3" s="1"/>
  <c r="O24" i="3"/>
  <c r="O36" i="3" s="1"/>
  <c r="P23" i="3" s="1"/>
  <c r="N36" i="3"/>
  <c r="O160" i="3"/>
  <c r="P153" i="3" s="1"/>
  <c r="O22" i="3"/>
  <c r="P4" i="3" s="1"/>
  <c r="O262" i="3"/>
  <c r="P162" i="3" s="1"/>
  <c r="O278" i="3"/>
  <c r="P263" i="3" s="1"/>
  <c r="O484" i="3"/>
  <c r="P279" i="3" s="1"/>
  <c r="O511" i="3"/>
  <c r="P486" i="3" s="1"/>
  <c r="O14" i="10"/>
</calcChain>
</file>

<file path=xl/comments1.xml><?xml version="1.0" encoding="utf-8"?>
<comments xmlns="http://schemas.openxmlformats.org/spreadsheetml/2006/main">
  <authors>
    <author>Jorge Enrique Perez Pardo</author>
  </authors>
  <commentList>
    <comment ref="E16" authorId="0" shapeId="0">
      <text>
        <r>
          <rPr>
            <b/>
            <sz val="9"/>
            <color indexed="81"/>
            <rFont val="Tahoma"/>
            <family val="2"/>
          </rPr>
          <t>Jorge Enrique Perez Pardo:</t>
        </r>
        <r>
          <rPr>
            <sz val="9"/>
            <color indexed="81"/>
            <rFont val="Tahoma"/>
            <family val="2"/>
          </rPr>
          <t xml:space="preserve">
Áreas dentro de estación Manitas</t>
        </r>
      </text>
    </comment>
    <comment ref="E21" authorId="0" shapeId="0">
      <text>
        <r>
          <rPr>
            <b/>
            <sz val="9"/>
            <color indexed="81"/>
            <rFont val="Tahoma"/>
            <family val="2"/>
          </rPr>
          <t>Jorge Enrique Perez Pardo:</t>
        </r>
        <r>
          <rPr>
            <sz val="9"/>
            <color indexed="81"/>
            <rFont val="Tahoma"/>
            <family val="2"/>
          </rPr>
          <t xml:space="preserve">
Áreas dentro de estación Juan PabloII</t>
        </r>
      </text>
    </comment>
    <comment ref="E22" authorId="0" shapeId="0">
      <text>
        <r>
          <rPr>
            <b/>
            <sz val="9"/>
            <color indexed="81"/>
            <rFont val="Tahoma"/>
            <family val="2"/>
          </rPr>
          <t>Jorge Enrique Perez Pardo:</t>
        </r>
        <r>
          <rPr>
            <sz val="9"/>
            <color indexed="81"/>
            <rFont val="Tahoma"/>
            <family val="2"/>
          </rPr>
          <t xml:space="preserve">
Áreas dentro de estación Juan PabloII</t>
        </r>
      </text>
    </comment>
    <comment ref="E23" authorId="0" shapeId="0">
      <text>
        <r>
          <rPr>
            <b/>
            <sz val="9"/>
            <color indexed="81"/>
            <rFont val="Tahoma"/>
            <family val="2"/>
          </rPr>
          <t>Jorge Enrique Perez Pardo:</t>
        </r>
        <r>
          <rPr>
            <sz val="9"/>
            <color indexed="81"/>
            <rFont val="Tahoma"/>
            <family val="2"/>
          </rPr>
          <t xml:space="preserve">
Áreas dentro de estación Juan PabloII</t>
        </r>
      </text>
    </comment>
    <comment ref="F32" authorId="0" shapeId="0">
      <text>
        <r>
          <rPr>
            <b/>
            <sz val="9"/>
            <color indexed="81"/>
            <rFont val="Tahoma"/>
            <family val="2"/>
          </rPr>
          <t>Jorge Enrique Perez Pardo:</t>
        </r>
        <r>
          <rPr>
            <sz val="9"/>
            <color indexed="81"/>
            <rFont val="Tahoma"/>
            <family val="2"/>
          </rPr>
          <t xml:space="preserve">
Áreas dentro de estación Tunal</t>
        </r>
      </text>
    </comment>
    <comment ref="F33" authorId="0" shapeId="0">
      <text>
        <r>
          <rPr>
            <b/>
            <sz val="9"/>
            <color indexed="81"/>
            <rFont val="Tahoma"/>
            <family val="2"/>
          </rPr>
          <t>Jorge Enrique Perez Pardo:</t>
        </r>
        <r>
          <rPr>
            <sz val="9"/>
            <color indexed="81"/>
            <rFont val="Tahoma"/>
            <family val="2"/>
          </rPr>
          <t xml:space="preserve">
Áreas dentro de estación Tunal</t>
        </r>
      </text>
    </comment>
  </commentList>
</comments>
</file>

<file path=xl/sharedStrings.xml><?xml version="1.0" encoding="utf-8"?>
<sst xmlns="http://schemas.openxmlformats.org/spreadsheetml/2006/main" count="4471" uniqueCount="1336">
  <si>
    <t>No orden</t>
  </si>
  <si>
    <t>Item</t>
  </si>
  <si>
    <t>Capítulo</t>
  </si>
  <si>
    <t>Subcapítulo</t>
  </si>
  <si>
    <t>Descripción</t>
  </si>
  <si>
    <t>Unidad</t>
  </si>
  <si>
    <t>Precio Unitario($)</t>
  </si>
  <si>
    <t>Costo Estaciones Edificaciones</t>
  </si>
  <si>
    <t>Costo Estaciones Espacio Publico</t>
  </si>
  <si>
    <t>Costo Geotecnia</t>
  </si>
  <si>
    <t>Costo Pilonas Estructura</t>
  </si>
  <si>
    <t>Costo Pilonas Espacio Publico</t>
  </si>
  <si>
    <t>Costo  Señalización y Semaforización</t>
  </si>
  <si>
    <t>Costo Pavimentos</t>
  </si>
  <si>
    <t>Costo  Arqueología</t>
  </si>
  <si>
    <t>Indice de Costo por m2 Estaciones Edificaciones  proyectado al año 2021</t>
  </si>
  <si>
    <t>Indice de Costo por m2 Estaciones Espacio Publico  proyectado al año 2021</t>
  </si>
  <si>
    <t>Indice de Costo global Geotecnia  proyectado al año 2021</t>
  </si>
  <si>
    <t>Indice de Costo por unidad Pilona Estructura  proyectado al año 2021</t>
  </si>
  <si>
    <t>Indice de Costo por m2 Pilona Espacio Publico y muros proyectado al año 2021</t>
  </si>
  <si>
    <t>Indice de Costo global  Señalización y Semaforización proyectado al año 2021</t>
  </si>
  <si>
    <t>Indice de Costo m2 Pavimentos proyectado al año 2021</t>
  </si>
  <si>
    <t>Indice de Costo global  Arqueología proyectado al año 2021</t>
  </si>
  <si>
    <t>PRELIMINARES, MOVIMIENTO DE TIERRAS Y RELLENOS (INCLUYE CANTIDADES PARA ESTABILIZACION</t>
  </si>
  <si>
    <t>PRELIMINARES, MOVIMÉNtó DE TÉRRAS Y RELLENOS (INCLUYE CANTIDADES PARA ESTABILIZACION</t>
  </si>
  <si>
    <t>PRELIMINARES</t>
  </si>
  <si>
    <t>REPLANTEO GENERAL</t>
  </si>
  <si>
    <t>PRELIMINARES, MOVIMIENTO DE TIERRAS Y RELLENOS (INCLUYE CANTIDADES PARA ESTABILIZACION)</t>
  </si>
  <si>
    <t>m2</t>
  </si>
  <si>
    <t>DEMOLICIONES</t>
  </si>
  <si>
    <t>DEMOLICION PISOS DE CONCRETO (incluye cargue)</t>
  </si>
  <si>
    <t>m3</t>
  </si>
  <si>
    <t>DEMOLICION PISOS DE CONCRETO (Espesor variable. Incluye Cargue)</t>
  </si>
  <si>
    <t>DEMOLICION PAVIMENTO ASFALTICO (Espesor Variable. Incluye Cargue)</t>
  </si>
  <si>
    <t>DEMOLICION CONCRETO ESTRUCTURAL (Incluye Cargue)</t>
  </si>
  <si>
    <t>DEMOLICION MANUAL SARDINEL EXISTENTE (Incluye Cargue)</t>
  </si>
  <si>
    <t>m</t>
  </si>
  <si>
    <t>NP-28</t>
  </si>
  <si>
    <t>Descabece de Pilotes Diámetro 0,60 mts, Según especificación Invias 2012 - Art 621, Incluye Cargue, Transporte y Disposición Final de Escombro a Sitio Autorizado</t>
  </si>
  <si>
    <t>NP-30</t>
  </si>
  <si>
    <t>Descabece de Pilotes Diámetro 1,00 mts, , Según especificación Invias 2012 - Art 621, Incluye Cargue, Transporte y Disposición Final de Escombro a Sitio Autorizado</t>
  </si>
  <si>
    <t>NP-589</t>
  </si>
  <si>
    <t>Descabece de Pilotes Diámetro 1.20 mts. Según espcc/icaacn Invlas 2012 • Art 621 lnck^*o Cargue. Transporte y Dtsposioon Fral de Escombro a Sito At/.oizado</t>
  </si>
  <si>
    <t>NP-702</t>
  </si>
  <si>
    <t>Desmonte y retiro do cerramiento mnlafcco existente en el portal tunal.</t>
  </si>
  <si>
    <t>MOVIMIENTO DE TERRAS</t>
  </si>
  <si>
    <t>EXCAVACION MANUAL EN MATERIAL COMUN.</t>
  </si>
  <si>
    <t>EXCAVACION MECANICA EN MATERIAL COMUN (Incluyo Caryuo).</t>
  </si>
  <si>
    <t>NIVELACION Y Compactación DE SUBRASANTE</t>
  </si>
  <si>
    <t>EXCAVACIÓN MECÁNICA PARA DADOS (NIVEL DE FUNCIONAMIENTO. INCLUYE CARGUE)</t>
  </si>
  <si>
    <t>EXCAVACION MECANICA EN ROCA (Incluye Cargue).</t>
  </si>
  <si>
    <t>TRANSPORTE Y DlSPOSlClON FINAL DE ESCOMBROS EN SITIO AUTORIZADO (distancia de transporte 21 Km).</t>
  </si>
  <si>
    <t>NP-31</t>
  </si>
  <si>
    <t>Descapote a Maquina en Matenal Común, E=0 20ml (Incluye Cargue)</t>
  </si>
  <si>
    <t>NP-41</t>
  </si>
  <si>
    <t>Entibado tipo EC1. continuo en madera dos caras electivas de contacto (incluye suministro e instalación), altura promedio 2,50 mts y ancho promedio 1.20 mts. según norma NS 0 72</t>
  </si>
  <si>
    <t>RELLENOS</t>
  </si>
  <si>
    <t>RELLENO EN TRITURADO DE 3/4" (INCLUYE TRANSPORTE. SUMINISTRO. EXTENDIDO MANUAL Y COLOCACION)</t>
  </si>
  <si>
    <t>SUMINISTRO. EXTENDIDO MANUAL, NIVELACIÓN. HUMEDECIMIENTO Y COMACTACIÓN DE MATERIAL SELECCIONADO</t>
  </si>
  <si>
    <t>RELLENO EN ARENA DE PEÑA (INCLUYE TRANSPORTE, SUMINlSTRO, EXTENDIDO MANUAL Y COMPACTACIÓN)</t>
  </si>
  <si>
    <t>NP-723</t>
  </si>
  <si>
    <t>Relleno de Material Seleccionado Provenerte de la Excavación (Extendido Manual, Humedecimiento y Compactación)</t>
  </si>
  <si>
    <t>NP-700</t>
  </si>
  <si>
    <t>Estabilización de subrazante con Rajon Incluye Equípo de Compactación (Suministro, Extendido, Nivelación y Compactación con equipo mecánico), según Esp IDU Sección 321-11</t>
  </si>
  <si>
    <t>NP-703</t>
  </si>
  <si>
    <t>Subbasegranular Clase SBG-A (Suministro, Extendido, Nivelación, Humedecimiento y Compactación).</t>
  </si>
  <si>
    <t>NP-1029</t>
  </si>
  <si>
    <t>Subbase granular clase C (SBG C) (suministro, extendido, nivelación, humedecimiento y compactación con vibro compactador}</t>
  </si>
  <si>
    <t>NP-1156</t>
  </si>
  <si>
    <t>Subbase grarular Clase A (SBG A) estabilizada con cemento al 4% (Suministro, extendido. Nivelación, Humedecimiento y compactación con vibro compactación) Distancia de transporte a 23 Km</t>
  </si>
  <si>
    <t>NP-1161</t>
  </si>
  <si>
    <t>Base granular Clase A (BG-A) estabilizada al 4% con emulsión asfáltica CRL-1 (Suministro, extendido, humedecimiento y compactación con vibro compactador) distancia de transporte a 23 Km</t>
  </si>
  <si>
    <t>CDNCRETOS (INCLUYE CANTIDADES PARA ESTRUCTURAS ESTABILIZACIÓN PREDIO LAS TOLVAS)</t>
  </si>
  <si>
    <t>SUBESTRUCTURA</t>
  </si>
  <si>
    <t>CONCRETO 4000 PSI PARA MURO DE CONTENCION (Premezclado, incluye Suministro , formaleta y colocación, no incluye refuerzo y curado).</t>
  </si>
  <si>
    <t>CONCRETO 4000 PSI PARA DADOS (Premezclado, Incluye Suministro, Formaleta y Colocación. No incluye refuerzo y curado)</t>
  </si>
  <si>
    <t>NP-34</t>
  </si>
  <si>
    <t>Concreto para Solado de limpieza de 2000 PSI (14 MPA). Espesor 0.05 m</t>
  </si>
  <si>
    <t>NP-95</t>
  </si>
  <si>
    <t>Vigas de Cimentación en Concreto de 4000 PSI (28 kg/cm2), Premezclado Acelerado a 3 Días. incluye (Formaleta, Suministro de Concreto y Curado). No Incluye Acero cíe Refuerzo. Según Norma NSR-10</t>
  </si>
  <si>
    <t>NP-431</t>
  </si>
  <si>
    <t>Caisson Diámetro 1.50 ml, en Concreto de 3500 PSI {24,5 MPA), Premezclado acelerado a 3 Días. Incluye Suministro, Formaleta, Coiocacton y Curado. No Induye Acero de Refuerzo. Según Norma NSR-10</t>
  </si>
  <si>
    <t>NP-726</t>
  </si>
  <si>
    <t>Caisson do Diámetro 1,20 mts. en Concreto de 3500 PSl (24,5 MPA), Premezclado, incluye suministro , Formaleta, colocación. curado y izaje. No Incluye Acero de Refuerzo. Según Norma NSR-10</t>
  </si>
  <si>
    <t>NP-727</t>
  </si>
  <si>
    <t>Pilotes 0= 1.50mt en concreto de 3500 psi . Según especificación Invias 212 - Art 624</t>
  </si>
  <si>
    <t>NP-729</t>
  </si>
  <si>
    <t>Construcción de Barretes en Ccrcreto 3500 psi, según especificación INVIAS 2012 Arl 621</t>
  </si>
  <si>
    <t>NP-808</t>
  </si>
  <si>
    <t>Pilotes D= 1.0 en concreto de 3500 psi. Según especificación Invias 212 - Art 622</t>
  </si>
  <si>
    <t>NP-821</t>
  </si>
  <si>
    <t>Pilotes D= 1.20 en concreto de 3500 psi. Según especificación Invias 212 - Art 623</t>
  </si>
  <si>
    <t>NP-822</t>
  </si>
  <si>
    <t>Pilotes 0= 0.60 en concreto de 3500 psi. Según especificación Invias 212 - Art 621</t>
  </si>
  <si>
    <t>NP-1204</t>
  </si>
  <si>
    <t>Vigas de cimentación en concreto 4000 psi (28 MPA), Premezclado, sin acelerante, incluye Fórmatela Metálica, Colocación y Curado. No incluye Acero de Refuerzo. según norma NSR-10</t>
  </si>
  <si>
    <t>NP-1206</t>
  </si>
  <si>
    <t>Caisson de diámetro 1.50 m en concreto de 3500 PSI (24,5 MPA), premezclado, sin acelerante, Incluye suministro, formaleta metálica, colocación y curado. No Incluye acero de refuerzo, según Norma NSR-10.</t>
  </si>
  <si>
    <t>ESTRUCTURA</t>
  </si>
  <si>
    <t>2,03A</t>
  </si>
  <si>
    <t>CONCRETO 4000 PSI PARA COLUMNAS Y PEDESTALES (PREMEZCLADO, INCL. SUMINISTRO, FORMALETEO Y COLOCACIÓN. NO INCL. REFUERZO, CURADO)</t>
  </si>
  <si>
    <t>CONCRETO 4000 PSI PARA LOSAS ALIGERADAS (PREMEZCLADO. INCL. SUMINISTRO. FORMALETEO Y COLOCACIÓN NO INCL REFUERZO, CURADO).</t>
  </si>
  <si>
    <t>CONCRETO 5000 PSI PARA SUPER ESTRUCTURA {Premezclado Incluye Suministro, Formaleta y Colocación No incluye Refuerzo, Curado)</t>
  </si>
  <si>
    <t>CONCRETO 4000 PSI PARA MURO ESTRUCTURAL (Premezclado Incluye Sumin, Formaleteo y Colocación No incluye Refuerzo, Curado).</t>
  </si>
  <si>
    <t>NP-111</t>
  </si>
  <si>
    <t>Base en Concreto 4000 PSI {28 MPA) Premezclado a la Vísta para Soporte de Torres 1 -24. Incluye Pernos de anclaje de Nivelación y Platinas. Suministro Fundida, Colocación y Curado, no incluye Acero de Refuerzo. Según Noma NSR-10</t>
  </si>
  <si>
    <t>NP-432</t>
  </si>
  <si>
    <t>Columnas en Concreto de 5000 PSI (3500 Mapa), Premezclado Acelerado a 3 Días, Incluye Suministro, Formaleta Metálica, Colocación y Curado. No Incluye Acero de Refuerzo. Según Noma NSR-10</t>
  </si>
  <si>
    <t>NP-551</t>
  </si>
  <si>
    <t>TANOUE EN CONCRETO DE 5000 PSl (35 MPA). RELACION AGUA CEMENTO 0.45, PREMEZCLADO ACELERADO A 3 DIAS, INCLUYE (FORMALETEO, SUMINISTRO DE CONCRETO Y CURADO). NO INCLUYE ACERO DE REFUERZO. SEGÚN NORMA NSR-10</t>
  </si>
  <si>
    <t>NP-583</t>
  </si>
  <si>
    <t>Construcción de Muro Estructural. Concreto de 5000 psí (35 MPA). Premezclado Acelerado a 3 Días. Incluye Suministro, Formateta Metálica. Colocación y Curado. No Incluye Acero de Refuerzo. Según Norma NSR-10</t>
  </si>
  <si>
    <t>NP-587</t>
  </si>
  <si>
    <t>Construcción de viga entrepiso altura de 3.00 mt a 5.00 mts en concreto do 5000 psi Especificación técnica cable. Ciudad Bolívar, Numeral 5 (No induye acero de refuerzo)</t>
  </si>
  <si>
    <t>NP-588</t>
  </si>
  <si>
    <t>Base en Concreto 5000 PSl (35 MPA) Premezclado Acelerado a 3 Días a la Vista para Soporte de Mástil en Estacones. Incluye Pernos, Insertos de Anclajes de Nivelación y Platinas, Suministro, Formaleteo, Colocación y Curado, no induye acero de Refuerzo, Según Norma NSR-10</t>
  </si>
  <si>
    <t>NP-590</t>
  </si>
  <si>
    <t>Construcción de viga de entrepiso altura de 5.00 mt a 8.00 mt en concreto de 5000 psi Especificación técnica Cable. Ciudad Bolívar, Numeral 5 (No induye acero de retuerzo).</t>
  </si>
  <si>
    <t>NP-591</t>
  </si>
  <si>
    <t>Construcción de Viga Circular Altura 8,50mt en concreto de 5000 PSI, especificaciones Técnicas Cable ciudad Bolívar. Numeral 5 (no incluye acero de refuerzo)</t>
  </si>
  <si>
    <t>NP-724</t>
  </si>
  <si>
    <t>Placa de contrapiso de 3500 PSl e=0.15 mt (incluye suministro. Colocación, formaleta. No incluye acero de refuerzo. según Norma NSR-10)</t>
  </si>
  <si>
    <t>NP-725</t>
  </si>
  <si>
    <t>Placa Aerea maciza Concreto de 5000 PSl de espesor variable entre 0.15 y 0.20m (Induye suministro. Formaleta y Curado, No incluye Acero de refuerzo, Según Norma NSR-10)</t>
  </si>
  <si>
    <t>NP-728</t>
  </si>
  <si>
    <t>Construcción de Muro Pantalla en Concreto 3500 psi. Según especificación INVIAS 212 - &lt;Art 621</t>
  </si>
  <si>
    <t>NP-770</t>
  </si>
  <si>
    <t>Píaca aligerada 40cm de 3000 psi. caseton perdido en icopor. Induye suministro, formaleteo y curado de concreto. No incluye acero de refuerzo según Norma NSR-10</t>
  </si>
  <si>
    <t>NP-819</t>
  </si>
  <si>
    <t>Instalado de Strain Gauge / deformimetro de estructuras do concreto (Instalación de equipos de medición para medir deformaciones estructurales).</t>
  </si>
  <si>
    <t>un</t>
  </si>
  <si>
    <t>NP-1152</t>
  </si>
  <si>
    <t>Anclaje epoxlco de varilla de 1/2* suministro e instalación, incluye la detección de refuerzo para perforación. la perforación, limpieza de la perforación con chorro de Aire, suministro de materiales, equipos. transporte manejo, almacenamiento y manejo a oora.</t>
  </si>
  <si>
    <t>cm</t>
  </si>
  <si>
    <t>NP-1153</t>
  </si>
  <si>
    <t>PLACA ALIGERADA 40 CM DE 5000 PSl. CASETON PERDIDO EN ICOPOR. INCLUYE SUMINISTRO FORMALETEO Y CURADO OE CONCRETO. NO INCLUYE ACERO DE REFUERZO. SEGÚN NORMA NSR-10</t>
  </si>
  <si>
    <t>NP-1157</t>
  </si>
  <si>
    <t>Ardajo epoxíco de varilla de 5.'8, suministro e instalación, induye la detección de refuerzo para perforación la perforación, limpieza de la perforación con chorro de Aire, suministro de materiales, equipos. transporte manejo, almacenamiento y manejo de obra.</t>
  </si>
  <si>
    <t>NP-1208</t>
  </si>
  <si>
    <t>Construcción de muro estructural. Concreto 5OOO psi (35 MPA). premezclado sin acelerante. Incluye suministro, formaleta metálica, colocación y curado. No incluye acero de refuerzo. Según Norma NSR-10.</t>
  </si>
  <si>
    <t>OTROS CONCRETOS</t>
  </si>
  <si>
    <t>SARDINEL TIPO A10 (Suministro e Instalación. Incluye 3cm Mortero 2000 PSI)</t>
  </si>
  <si>
    <t>ANDEN CONCRETO 3000 PSI (210 Kg/cm2) PREMEZCLADO e=0.10m (Incluye Suministro, Formaleteo, Fundida y Curado)</t>
  </si>
  <si>
    <t xml:space="preserve">DINTEL EN CONCRETO DE 3000 PSI 10cm X 10cm (SUMINISTRO E INSTALACIÓN). </t>
  </si>
  <si>
    <t>ACERO DE REFUERZO (INCLUYE CAN'IOAOCS PARA ESTRUCTURAS ESTABILIZACION PREDIO LAS TOLVAS)</t>
  </si>
  <si>
    <t>ACERO DE REFUERZO (Incluye Suministro, Figurado y Fijación)</t>
  </si>
  <si>
    <t>kg</t>
  </si>
  <si>
    <t>KG</t>
  </si>
  <si>
    <t>MALLA ELECTROSOLDADA 0.15x0.15m, D=5mm, 5mm (Incluye Suministro, Fijación e Instalación)</t>
  </si>
  <si>
    <t>ACERO ESTRUCTURAL (INCLUYE CANTIDADES PARA ESTRUCTURAS ESTABILIZACIÓN PREOIO LAS TOLVAS)</t>
  </si>
  <si>
    <t xml:space="preserve">ACERO ASTM A500 GRADO C. Fy=345MPa, Fu=427MPa. (SUMINISTRO E INSTALACIÓN). </t>
  </si>
  <si>
    <t>TORON DE Ø 5/8" DE ACERO DE BAJA RELAJACION CON RESISTENCIA A LA FLUENCIA DE 1679 MPA (16760 KGF/CM2) Y CON RESISTENCIA ULTIMA DE 1860 MPA (18600 KGF/CM2) QUE CUMPLA LOS REQUISITOS DE LA NORMA NTC 2010(ASTM A416)</t>
  </si>
  <si>
    <t>MAMPOSTERIA</t>
  </si>
  <si>
    <t>ACABADOS</t>
  </si>
  <si>
    <t xml:space="preserve">MAMPOSTERIA EN BLOQUE DE CONCRETO 15X20X40 DE DOS PERFORACIONES TIPO INDURAL O SIMILAR, ACABADO DOBLE CARA (COLOR A DEFINIR SEGÚN MUESTRA) INCLUYE MORTERO 1:4 HECHO EN OBRA. </t>
  </si>
  <si>
    <t xml:space="preserve">FOSO DE ASCENSORES - CONSTRUCCION DE ACUERDO CON LAS ESPECIFICACIONES TECNICAS DEL FABRICANTE DE LOS EQUIPOS. </t>
  </si>
  <si>
    <t>NP-750</t>
  </si>
  <si>
    <t>CONSTRUCCION DE DOVELA FUNDIDA EN GROUTUNG 2500 PSI PARA MANIPOSTERIA ESTRUCTURAL. INCLUYE ANCLAJE DE 1/2 LONGITUD CE 15 CM. VENTANA DE INSPECCION. NO INCLUYE ACERO DF REFUERZO. SEGÚN NORMA NSR-10 CAPITULO D</t>
  </si>
  <si>
    <t>NP-751</t>
  </si>
  <si>
    <t>Construcción de columneta y viga canchada de 3000 PSl. Incluye corte de mampostería. No incluye acero de refuerzo.</t>
  </si>
  <si>
    <t>CUBlcRTA Y CICLOS RASOS</t>
  </si>
  <si>
    <t xml:space="preserve">CANALETA EN LÁMINA GALVANIZADA CALIBRE 20, ANCHO 30cm, GRAFADA Y SOLDADA (SUMINISTRO E INSTALACIÓN. INCLUYE ANTICORROSIVO Y PINTURA). </t>
  </si>
  <si>
    <t>SUM E INST CUBIERTA LISA TIPO SANDWICH DECK EN ALUZINC CAL 26 PINTADA AL HORNO POR LAS DOS CARAS COLOR A ELEGIR CON AISLAMIENTO ACUSTICO EN FIBRA DE VIDRIO DE 30mm. CON SUS CLIPS DE FIJACION INCL REMATES DE CUBIERTA</t>
  </si>
  <si>
    <t>LÍNEAS DE VIDA (SUMINISTRO E INSTALACIÓN. INCLUYE ANCLAJES)</t>
  </si>
  <si>
    <t>RUANA EN LAMINA GALVANIZADA CALIBRE 20, GRAFADA Y SOLDADA. (SUMINISTRO E INSTALACIÓN. INCLUYE ANTICORROSIVO Y PINTURA)</t>
  </si>
  <si>
    <t>CIELO FALSO (DRYWALL). (SUMINISTRO E INSTALACIÓN)</t>
  </si>
  <si>
    <t>PISOS</t>
  </si>
  <si>
    <t xml:space="preserve">PISO EN BALDOSA DE GRANITO PULIDO No 1 Y No 2 DE 30X30cm e=2cm, Y JUNTA DE DILATACION CON VARILLA DE ALUMINIO. TIPO CONFETI COLORES NEGRO - GRIS EN FONDO BLANCO. INCL MORTERO DE PEGA 1:4 HECHO EN OBRA. </t>
  </si>
  <si>
    <t>PISO EN GRANITO ESMERILADO, VACIADO Y PULIDO EN SITIO e=1.5cm. INCLUYE JUNTAS DE DILATACIÓN RADIALES Y VACIADOS TRAPEZOIDALMENTE. COLOR Y DIMENSIONES ACORDE CON LOS PLANOS Y ESPECIFICACIONES TÉCNICAS.</t>
  </si>
  <si>
    <t>ZOCALO MEDIA CAÑA EN GRANITO PARA INTERIORES H=7.2CM (Incluye suministro y colocación de material de pega)</t>
  </si>
  <si>
    <t>7,06</t>
  </si>
  <si>
    <t xml:space="preserve">BOCAPUERTA EN GRANITO VACIADO. ANCHO 15 cm. (SUMINISTRO E INSTALACIÓN) INCLUYE MORTERO DE PEGA 1:2 HECHO EN OBRA. </t>
  </si>
  <si>
    <t>SUMINISTRO E INSTALACIÓN DE PISOS EN LOSETA PREFABRICADA A55 TÁCTIL ALERTA Y/O A56 GUIA 40x40x6 cm (INCLUYE 4cm DE MORTERO 1:5 HECHO EN OBRA PARA BASE Y ARENA DE PEÑA PARA SELLO)</t>
  </si>
  <si>
    <t>7,10</t>
  </si>
  <si>
    <t xml:space="preserve">PELDAÑO EN GRANITO PULIDO. (SUMINISTRO E INSTALACIÓN. INCLUYE VARILLA DE ALUMINIO PARA DILATACION). </t>
  </si>
  <si>
    <t>NP-738</t>
  </si>
  <si>
    <t>Construcción de piso en concreto  3500 Psi Premezclado. Espesor 20cm. Endurecido y Esmaltado Incluye  Curado. desencofrarte. Endurecedor. No Induye Acero de refuerzo.</t>
  </si>
  <si>
    <t>ACCESORIOS Y ADECUACIÓN</t>
  </si>
  <si>
    <t xml:space="preserve">MESÓN EN GRANITO JASPE NACIONAL CON REGRUESE HACIA LA CARA FORNTAL, e=4cm. (SUMINISTRO E INSTALACIÓN). </t>
  </si>
  <si>
    <t xml:space="preserve">MUEBLE BAJO COCINETA. (SUMINISTRO E INSTALACIÓN). </t>
  </si>
  <si>
    <t>8,04</t>
  </si>
  <si>
    <t xml:space="preserve">MESÓN EN LÁMINA DE ACERO INOXIDABLE TIPO SOKODA O SIMILAR, PARA CUARTO DE PRIMEROS AUXILIOS. (SUMINISTRO E INSTALACIÓN. INCLUYE POZUELO). </t>
  </si>
  <si>
    <t xml:space="preserve">CANAL DE PISO, PROF. 10cm + REJILLA RECTANGULAR EN ACERO CON MÓDULOS REMOVIBLES DE 10cm x 50cm PARA MANTENIMIENTO. </t>
  </si>
  <si>
    <t xml:space="preserve">LAVAESCOBA PREFABRICADO DE 40cm x 40cm EN GRANITO LAVADO COLOR BLANCO, ESPESOR DE PAREDES 2.5cm. (SUMINISTRO E INSTALACIÓN). </t>
  </si>
  <si>
    <t xml:space="preserve">MUEBLE ALTO COCINETA EN MADECOR LISO O SIMILAR (SUMINISTRO E INSTALACIÓN). </t>
  </si>
  <si>
    <t xml:space="preserve">LAVAMANOS CERÁMICO DE SOBREPONER (SUMINISTRO E INSTALACIÓN. INCLUYE GRIFERÍA TIPO PUSH ANTIVANDÁLICO). </t>
  </si>
  <si>
    <t>SUMINISTRO E INSTALACION DE SANITARIO LINEA INSTITUCIONAL COLOR BLANCO (VALVULA ANTIVANDALICA TIPO PUSH METALICO, CROMADO)</t>
  </si>
  <si>
    <t>SUMINISTRO E INSTALACION DE ORINAL MEDIANO DE COLGAR TIPO INSTITUCIONAL COLOR BLANCO (VALVULA ANTIVANDALICA TIPO PUSH METALICO, CROMADO)</t>
  </si>
  <si>
    <t>8,14</t>
  </si>
  <si>
    <t xml:space="preserve">GRIFERÍA PARA LAVAPLATOS TIPO PUSH. (SUMINISTRO E INSTALACIÓN). </t>
  </si>
  <si>
    <t xml:space="preserve">BARRA DE APOYO PARA PERSONAS EN CONDICIÓN DE MOVILIDAD REDUCIDA, D=1 1/2``. (SUMINISTRO E INSTALACIÓN). </t>
  </si>
  <si>
    <t>jgo</t>
  </si>
  <si>
    <t xml:space="preserve">ESPEJO FLOTADO BISELADO. (SUMINISTRO E INSTALACIÓN). </t>
  </si>
  <si>
    <t xml:space="preserve">ESTUFA EMPOTRABLE. (SUMINISTRO E INSTALACIÓN). </t>
  </si>
  <si>
    <t>NP-57</t>
  </si>
  <si>
    <t>NP-1239</t>
  </si>
  <si>
    <t>SUMINISTRO E INSTALACION DE LETRERO 6M DE ANCHO X 87 CM DE ALTO. ELABORADAS EN ACERO SATINADO EN LETRAS Y LOGO CON VOLUMEN DE 6CM PARA INSTALALACION CON TORNILLOS A MURO (MIRADOR DEL PARAISO)</t>
  </si>
  <si>
    <t>NP-1240</t>
  </si>
  <si>
    <t>SUMINISTRO E INSTALACION DE LETRERO 6.50M DE ANCHO X 169 CM DE ALTO ELABORADAS EN ACERO SATINADO EN LETRAS Y LOGO CON VOLUMEN OE 6CM PARA INSTALAR CON TÓRNILLÓS A MURO (MANITAS)</t>
  </si>
  <si>
    <t>NP-12-11</t>
  </si>
  <si>
    <t>SUMINISTRO E INSTALACION DE LETRERO 5M DE ANCHO X 97CM DE ALTO. ELABORADAS EN ACERO Satinado, en letras y LOGO CON volumen de 6Cm para  instalar con pegante v Cinta doble faz a VIDRIO FACHADA (JUAN PABLO II)</t>
  </si>
  <si>
    <t>NP-1242</t>
  </si>
  <si>
    <t>SUMINISTRO E INSTALACION DE LETRERO 6M DE ANCHO X 124CM OE ALTO. ELABORADAS EN ACERO SATINADO. EN LETRAS Y LOGO CON VOLUMEN DE 6CM PARA INSTALAR CON TORNILLOS A MURO (PORTAL TUNAL)</t>
  </si>
  <si>
    <t>PAÑETES, ESTUCO, PINTURA Y ENCHAPES</t>
  </si>
  <si>
    <t xml:space="preserve">PAÑETE LISO O RÚSTICO 1:4 PARA MUROS. LAVADO O RÚSTICO.  (Incluye suministro e instalación) </t>
  </si>
  <si>
    <t xml:space="preserve">ACABADO DE ESTUCO APLICADO CON LLANA METÁLICA, SOBRE MAMPOSTERÍA, ESTRUCTURA O REVOQUE (Incluye suministro e instalación) </t>
  </si>
  <si>
    <t xml:space="preserve">PINTURA AL AGUA TIPO EMULSIÓN CON RESINA DE POLIVINIL ACETATO MODIFICADA CON ACRÍLICA PARA INTERIORES.  (Incluye suministro e instalación) </t>
  </si>
  <si>
    <t xml:space="preserve">IMPERMEABILIZACIÓN FACHADA (Incluye suministro e instalación) </t>
  </si>
  <si>
    <t>9,06</t>
  </si>
  <si>
    <t xml:space="preserve">PINTURA AMARILLA FRANJA DE SEGURIDAD  (Incluye suministro e instalación) </t>
  </si>
  <si>
    <t xml:space="preserve">PINTURA CIELO FALSO (Incluye suministro e instalación). </t>
  </si>
  <si>
    <t>NP-1146</t>
  </si>
  <si>
    <t>Suministro e instalación Enchape en porcelanato do 30X69 cm2</t>
  </si>
  <si>
    <t>CARPINTERIA METALICA</t>
  </si>
  <si>
    <t>FACHADAS PASAMANOS Y DIVISIONES</t>
  </si>
  <si>
    <t>10,0-1</t>
  </si>
  <si>
    <t xml:space="preserve">CORTASOL TIPO PANEL 84R ESTRUCTURA SL2 LISO,   (Incluye suministro e instalación) </t>
  </si>
  <si>
    <t>SUMINISTRO E INSTALACION DE BARANDAS EXTERNAS PARA PUNTO DE PAGO EN TUBO PASAMANO REDONDO 2" EN ACERO INOXIDABLE CALIBRE 16</t>
  </si>
  <si>
    <t>MÓDULOS, PÁRALES Y PUERTAS METÁLICAS PARA BAÑOS EN LAMINA DE ACERO INOX. CEPILLADO CAL. 20 CON LOMO REDONDEADO, DE DOBLE TAPA, E=2.5CM TIPO SOCODA Ó SIMILAR, INCL. ACCESORIOS E INSTAL SEGÚN DETALLE EN PLANOS Y ESPECIFICACIONES TÉCNICAS. SUM E INSTAL.</t>
  </si>
  <si>
    <t xml:space="preserve">PERSIANA EN ALUMINIO ANODIZADO COLOR NATURAL ARMADA CON PERFIL DE ALÚMINA Y ANCLADA A ELEMENTOS ESTRUCTURALES.  (Incluye suministro e instalación) </t>
  </si>
  <si>
    <t xml:space="preserve">FACHADA SCREENPANEL EDGE.  REVESTIMIENTO EN SCREENPANEL EDGE PARA USO EXTERIOR  (Incluye suministro e instalación) </t>
  </si>
  <si>
    <t xml:space="preserve">PANEL FACHADA FLOTANTE,  CON ÁNGULOS DE INCLINACIÓN EN SENTIDO VERTICAL PARA CONTROL DE ASOLEAMIENTO E ILUMINACIÓN INDIRECTA. (Incluye suministro e instalación) </t>
  </si>
  <si>
    <t>10,15</t>
  </si>
  <si>
    <t xml:space="preserve">LÁMINA EN ALUZINC 1,00MM PUNZONADA (Incluye suministro e instalación) </t>
  </si>
  <si>
    <t>NP-754</t>
  </si>
  <si>
    <t>Suministro e  instalación de ventaneria fija con perfilería en aluminio anodízado color natural y vidrio cristal laminado templado de 4mm+4mm+75 micras transparentes según norma NSR-1C</t>
  </si>
  <si>
    <t>NP-757</t>
  </si>
  <si>
    <t>suministro e instalación de cortasol en aluminio ancho O.SOcm. De salida perfilería ref. ALN-1644, LANl-101 y anclajes especiales para la instalación anodizados en 16 micras, según especificación y manual de ensambla alúmina</t>
  </si>
  <si>
    <t>NP-1150</t>
  </si>
  <si>
    <t>suministró o instalación de ventanería en perfilería de aluminio anodizado color natural, perfil tipo ALN174/173. con pisa vidrio tipo ALN435. vidrio templado y laminado 4»4mm y película de 75micras.</t>
  </si>
  <si>
    <t>PUERTAS</t>
  </si>
  <si>
    <t xml:space="preserve">PUERTA VIDRIERA EN VIDRIO DE SEGURIDAD DE 10MM Y MARCO EN ALUMINIO, 2 ALAS. (5,00X2,60M)  (Incluye suministro e instalación) </t>
  </si>
  <si>
    <t xml:space="preserve">PUERTA VIDRIERA CON MARCO EN PERFILES DE ALUMINIO ANODIZADO, VIDRIO TEMPLADO DE 10MM Y PELÍCULA DE CONTROL SOLAR, CON CERRADURA ANTIPÁNICO, (3,00X2,10M). (Incluye suministro e instalación) </t>
  </si>
  <si>
    <t xml:space="preserve">PUERTA ELECTRICA DE ACCESO A LA ESTACIÓN CON MARCO EN ACERO PINTADO COLOR ALUMINIO Y SUPERFICIE CON FLEJES DE ALUMINIO Y ALMA DE ACERO (ACCIONAMIENTO ELÉCTRICO) (Incluye suministro e instalación) </t>
  </si>
  <si>
    <t>NP-24</t>
  </si>
  <si>
    <t>Suministro e Instalación De Puerta (3,52*3.95) Entablerada Por Frente Y Posterior En Lamina Calibre 18 Fabricada En Tubo Estructural H.R. De 100 Por 50 Mm de Espesor 2.5 Mm Con Bisagras De Eje con 5/8“ Con Piñones Para Giro De La Puerta 360 Grados. Soportada En Chumaceras De brida Y Anclajes A Piso Y Muro Con Chazos Expansivos De 1/2”. Pasadores De Anclaje A Piso Acabado En Pintura Aluminio Natural, Anclajes En Canal De o’ Sobre Muro Y Anclajes A Columnas Circundantes En Área do Abordaje Piso 1 Eje 11*.</t>
  </si>
  <si>
    <t>NP-25</t>
  </si>
  <si>
    <t>Suministro e instalación de puerta sencilla entamborada con refuerzos interiores. con rejilla de ventilación inferior, (210 x 0 8mls), marco en lámina cold rolled cal. 18, pintura color aluminio natural, cerradura de seguridad con manija Yale referencia AUSTIN o similar. Suministro tío mano do obra de cargue de mortero entro marco de puerta y muro Empaques de caucho en perforaciones de anclaje.</t>
  </si>
  <si>
    <t>NP-96</t>
  </si>
  <si>
    <t>Suministro e instalación de puerta sencilla entamborada con rejita de ventilación inferior (2.4*0.80mts). LAMINA COLD ROLLED CAL 18 Acabado con pintura color aluminio natural, cerradura de seguridad con manija Yale referencia AUSTIN o similar Suministro de mano de obra de cargue de mortero entre marco de puerta y muro. Empaques de caucho con perforaciones de anclaje.</t>
  </si>
  <si>
    <t>NP-512</t>
  </si>
  <si>
    <t>Suministro e instalación de puerta sencilla entamborada con refuerzos interiores, con rejilla de ventilación inferior, (2.50 x 0.9mts), vídno laminado de seguridad de 8 mm y marco en lámina cold rolled cal 18, pintura color aluminio natural, ceraduna de seguridad con manija Yale referencia AUSTIN o similar. Suministro de mano de obra de cargue de mortero entre marco de puerta y muro. Empaques de caucho en perforaciones de anclaje.</t>
  </si>
  <si>
    <t>NP-513</t>
  </si>
  <si>
    <t>Suministro e instalación de puerta señala entamborada con refuerzos interiores. rejilla de ventilación inferior y mirilla (2,50x0.90mts) marco en lámina cold rolled cal. 18, pintura color aluminio natural. cerradura de seguridad con manílla Yale referencia AUSTIN o similar. Suministro de mano de obra de cargue oe mortero ente marco de puerta y muro. Empaques de caucho con perforaciones de anclaje.</t>
  </si>
  <si>
    <t>NP-516</t>
  </si>
  <si>
    <t>Suministro e instalación de puerta sencilla entamborada con rejilla de ventilación inferior (2,1x1mls), LAMINA COLD ROLLED CAL 1B. Acabado con pintura de aluminio natural, cerradura de seguridad con manija Yale referencia AUSTIN o similar. Suministro do mano de obra de cargue de mortero entre marco do puerta y muro. Empaques de caucho en perforaciones de anclaje.</t>
  </si>
  <si>
    <t>NP-517</t>
  </si>
  <si>
    <t>Sumnistro e instalacion de puerta sencilla entamborada con refuerzos interiores, rejilla de ventilación inferior (3,10x0.8mls), marco de lámina cold rolled cal. 18, pintura color aluminio natural. cerradura de seguridad con manija Yale referencia AUSTIN o similar Suninislro de mano de obra de cargue de mortero entre marco de puerta y muro. Empaques do caucho en perforaciones de anclaje T-33</t>
  </si>
  <si>
    <t>Suministro e instalación de puerta sencilla entamborada con rejilla de ventilacion inferior y mirilla (3,10*0.8mts), marco en lámina coid rolled cal. 18. pintura color aluminio natural, cerradura de segurwad con manija Yale referencia AUSTIN o similar. Suministro de mano de obra de cargue de mortero erlre marco de puerta y muro. Empaques de caucho en perforadores de anclaje T-33</t>
  </si>
  <si>
    <t>NP-519</t>
  </si>
  <si>
    <t>Suministro e instalación de puerta sencilla entamborada con rejilla de ventilacion inferior y mirilla (2,50*1,1mts), vidrio laminado de seguridad de 8 mm, marco en lámina coid rolled cal. 18. pintura color aluminio natural, cerradura de seguridad con manija Yale referencia AUSTIN o similar. Empaques de caucho en perforadores de anclaje</t>
  </si>
  <si>
    <t>NP-520</t>
  </si>
  <si>
    <t>Suministro e instalación de puerta sencilla entamborada (2,10x 1.50mts), lamina cold rolled cal 18 con acabado en pintura color aluminio, cerradura de seguridad con manija Yale referencia AUSTIN o slmilar.Suministro de mano de obra para vaciado y cargue de concreto en parajes verticales de los marcos de puertas.</t>
  </si>
  <si>
    <t>NP-522</t>
  </si>
  <si>
    <t>Suministro de puerta doble  (3.6x5.0Mls) En Lámina Cold Rolled Cal. 16 (1.5 mm) Reforzada Con Placas De Anclaje De 1/2" y pemos do anciaje de 1/2* De diámetro Por 7' De Longitud. Pasadores interiores de anclaje vertical Pintura color aluminio natural. Cerradura de segundad.</t>
  </si>
  <si>
    <t>NP-524</t>
  </si>
  <si>
    <t>Suministro e instalación de fachada para anclaje de puertas P-8.P-9 Y P-10 (12.3x1.35m) en zona de Cuartos tecnicos. Fachada en tubo estructural calibre 14 HR con marcos en celosía calibre 18. acabado en pintura color aluminio, montaje a columnas y vigas con ángulos de anclaje de  2" x 3/16* y chazos expansivos de 3/8* X 2 1/2</t>
  </si>
  <si>
    <t>NP-525</t>
  </si>
  <si>
    <t>Suministro e Instalación de puerta de cuatro hojas con persiana (2,10x 4.25mts) y marco en lamina cold rolled cal. 18. pasadores internos de anclaje vertical, pintura color aluminio natural, cerradura de seguridad con manija Yale referencia AUSTIN o similar. Marcos de celosia desmontables y reforzados ccn doblez adicional para dar rigidez Suministro de mano de obra de cargue de mortero entre marco de puerta y muro Empaques de caucho en perforaciones de anclaje.</t>
  </si>
  <si>
    <t>NP-526</t>
  </si>
  <si>
    <t>Suministro e instalación de puerta de cuatro hojas ccn persiana (2,l0 x3,80mts) y marco en lámina cold rolled cal 18 pasadores interiores  de anclaje vertical, pintura color aluminio natural, cerradura de segundad con manija  Yale referencia AUSTIN o similar. Marcos de celosia desmontables y reforzados con doblez adicional para dar rlgklez. Suministro de mano de obra de cargue do mortero entre marco de puerta y muro, empaques do caucho en perforaciones de anclaje.</t>
  </si>
  <si>
    <t>NP-527</t>
  </si>
  <si>
    <t>Suministro e instalacion de puerta doble con persiana (2,10x2.20mtó) y marco en lamina cold rolled cal. 18. pasadores interioros de anclaje verticaJ, pintura color aluminio natural, cerradura de seguridad con manija Yale referencía AUSTIN o similar. Marcos de celosía óesmontables y refirzados ccn doblez adicional para dar rigidez Sumínistro de mano de otra de cargue de mortero entre marco de puerta y muro. Empaques de caucho en perforacbres de anclaje.</t>
  </si>
  <si>
    <t>NP-529</t>
  </si>
  <si>
    <t>Suministro e instalacion de puerta doble con persiana (2,10x1,9mts) y marco en lamina cold rolled cal. 18. pasadores interioros de anclaje verticaJ, pintura color aluminio natural, cerradura de seguridad con manija Yale referencía AUSTIN o similar. Marcos de celosía óesmontables y refirzados con doblez adicional para dar rigidez Sumínistro de mano de otra de cargue de mortero entre marco de puerta y muro. Empaques de caucho en perforacbres de anclaje.</t>
  </si>
  <si>
    <t>NP-531</t>
  </si>
  <si>
    <t>Sumnistro e instalación de puerta doble con persiana (2,10 X 1  mts) y marco en lamina cold rolled cal. 18. pasadores interiores do anclaje vertical, pintura color aluminio natural, cerradura de seguridad con manija Yale referencia AUSTIN o similar. Marcos de celosía desmontables y reforzados con doblez adicional para dar rigidez. Suministro de mano de obra de cargue de mortero entre marco de puerta y muro. Empaques de caucho en perforaciones de anclaje.</t>
  </si>
  <si>
    <t>NP-532</t>
  </si>
  <si>
    <t>Suministro de puerta sencilla en celosia, (3,10*0.8 mts). marco en lámina cold rolled cal 18. pintura color aluminio natural. cerradura de seguridad con manija Yale referencia AUSTIN o similar. Suministro de mano de obra de cargue de mortero entre marco de puerta y muro. Empaques Je caucho en perforaciones de anclaje.</t>
  </si>
  <si>
    <t>NP-557</t>
  </si>
  <si>
    <t>Suministro e instalacion de puerta doble con celosia (2,50x1,5mts) y marco en lamina cold rolled cal. 18.  pintura color aluminio natural, con pasador para candado.  Sumínistro de mano de otra de cargue de mortero entre marco de puerta y muro. Cambio de altura a 2.5 mts</t>
  </si>
  <si>
    <t>NP-553</t>
  </si>
  <si>
    <t>Suministro e instalación de puerta doble de segundad con celosía (2.10x 2.50). lamina cold rolled cal 18 con acabado en pintura color aluminio. Chapa Yale ref. AUSTIN o similar. con pasador para candado y pasadores internos. Suministro de mano de obra para vaciado y cargue de concreto en parales verticales de los marcos de las puertas.</t>
  </si>
  <si>
    <t>NP-560</t>
  </si>
  <si>
    <t>Suministro e instalación de puerta corrediza entamborada con persiana superior (2,10 x 1,60mts), lamina cold rolled cal 1fl con acabado en pintura color aluminio natural. Chapa de cerrojo marca Yale o similar.</t>
  </si>
  <si>
    <t>NP-562</t>
  </si>
  <si>
    <t>Suministro de puerta CUATRO HOJAS con persiana (2,10*4.0Smts) y marco en lamina cold rolled cal.18. pasadores interiores de anclaje vertical, pintura cofor aluminio natural, ccn barra antipanico marca Yale o similar de un punto y chapa Yale referencia eiffel o similar. Marcos do celosia desmontables y reforzados ccn doblez adicional para dar rigidez. Suministro de mano de obra de cargue de mortero entre el marco de puerta y muro. Empaques de caucho en perforaciones de anclaje.</t>
  </si>
  <si>
    <t>NP-563</t>
  </si>
  <si>
    <t>Suministro e  instalación de puerta doble con persiana (2.5x2 mts) y marco en lamina cold rolled cal. 18. pasadores interiores de anclaje vertical, pintura color aluminio natural, con barra antipanico marca Yale o similar de un punto y chapa Yale referencia Eiffel o similar. Marcos de celosia desmontables y reforzados con doblez adicional para dar rigidez. Suministro de mano  de obra  de cargue de mortero entre marco ric puerta y muro Empaques de caucho en perforaciones de anclaje.</t>
  </si>
  <si>
    <t>NP-564</t>
  </si>
  <si>
    <t>Suministro e instalación de puerta TRES HOJAS con persiana {2.5*3.4 mts) y marco en lamina cold rolled cal. 18. pasadores interiores de anclaje vertical, priura cotor alummo natural, oon barra antipanico marco Yate o $imilar deuni punto y etapa Yaie referencia Eiffel o símilar. Marcos de celosía desmor&gt;tabtes y reforzados con doblez adicional para dar rigidez. Suministro de mano do obra de cargue do mortero entre marco de puerta y muro. Empaques de caucho en perforaciones de anclaje.</t>
  </si>
  <si>
    <t>NP-566</t>
  </si>
  <si>
    <t>Suministro e Instalación de puerta doble ccn persiana . Marcos de celosia desmontables y reforzados con doblez adicional para dar rigidez. (2,50 x 1.50ml$), lamina cold rolled cal 18 acabado en pintura color aluminio natural. Chapa Yale rcf. AUSTIN o similar.</t>
  </si>
  <si>
    <t>Suministro de puerta doble con cclosia (4*3mts). lamina cold rolled cal 18 con acabado en pintura cotor aluminio. con barra antipanico marca Yale de un punto o slmilar y chapa Yale referencia eiffel o similar. suministro de mano de obra para veciado y cargue de concreto en parales verticales de los marcos de puertas.</t>
  </si>
  <si>
    <t>NP-570</t>
  </si>
  <si>
    <t>Suministro e instalación de puerta sencilla con persiana (2,10*1.10rnt3), en lamina cold rolled cal 18 con acabado en pintura color aluminio natural. cerradura de seguridad con barra antipánico.</t>
  </si>
  <si>
    <t>NP-571</t>
  </si>
  <si>
    <t>Suministro e instalación de puerta persiana doble {2,10*2,20mts). lamina cold rolled cal 18 con acabado en pinlura Culur aluminio natural. CHAPA ANTIPANICO YALE DE UN PUNTO o sImilar y pasador vertical interno.</t>
  </si>
  <si>
    <t>NP-573</t>
  </si>
  <si>
    <t>Enrrollable opcion 1 puerta Enrollable de Seguridad Solida Marca Doortec o Similar Para Vano De Ancho 1,42 Mts Alto 4.1 Metros "Cortina Tipo Solida, Fabncadas en Lamina Oe Acero Calibre 22 «Topes de seguridad Galvanizados Anti Deslizamientos Para Los flejes. Bottom Bar Inferior Fabricado En Ángulo de Hierro Y PVC Inferior Para Sello A Medida De Cada Puerta Fascia Frontal A lo Ancho De La Puerta. ‘Mecanismo De Resortes De Torsión en Espiral Sistema Americano Diseñados Para 10.000 Ctclos De Duracion. «Platos De Montaje Para Soportar el Mecanismo de Resorte De Torsión •Tapa Rollo De Cobertor de Cortina "Cover* Fabricado En Lamina Con Acabado (Uniforme Con Guías)- guias Verticales fabricadas En Lamina Calibre 2,50 mm. ‘Incluye mando Inhalambrico, Pasadores Irternos. Y Malacate Para Operación. Pintura Electrostática Color Aluminio Natural</t>
  </si>
  <si>
    <t>NP-574</t>
  </si>
  <si>
    <t>Enrrollable opcion 1 puerta Enrollable de Seguridad Solida Marca Doortec o Similar Para Vano De Ancho 3,5 Mts Alto 4.1 Metros "Cortina Tipo Solida, Fabncacion en Lamina de Acero Calibre 22 «Topes de seguridad Galvanizados Anti Deslizamientos Para Los flejes. Bottom Bar Inferior Fabricado En Ángulo de Hierro Y PVC Inferior Para Sello a Medida De Cada Puerta Fascia Frontal A lo Ancho De La Puerta. ‘Mecanismo De Resortes De Torsión en Espiral Sistema Americano Diseñados Para 10.000 Ctclos De Duracion. «Platos De Montaje Para Soportar el Mecanismo de Resorte De Torsión •Tapa Rollo De Cobertor de Cortina "Cover* Fabricado En Lamina Con Acabado (Uniforme Con Guías)- guias Verticales fabricadas En Lamina Calibre 2,50 mm. ‘Incluye mando Inhalambrico, Pasadores Irternos. Y Malacate Para Operación. Pintura Electrostática Color Aluminio Natural</t>
  </si>
  <si>
    <t>NP-1020</t>
  </si>
  <si>
    <t>Puerta Enrollable de Seguridad Solida Marca Doortec o Similar Para Vano De Ancho 10 Mts Alto 4  Metros "Cortina Tipo Solida, Fabncacion en Lamina de Acero Calibre 22 «Topes de seguridad Galvanizados Anti Deslizamientos Para Los flejes. Bottom Bar Inferior Fabricado En Ángulo de Hierro Y PVC Inferior Para Sello a Medida De Cada Puerta Fascia Frontal A lo Ancho De La Puerta. ‘Mecanismo De Resortes De Torsión en Espiral Sistema Americano Diseñados Para 10.000 Ctclos De Duracion. «Platos De Montaje Para Soportar el Mecanismo de Resorte De Torsión •Tapa Rollo De Cobertor de Cortina "Cover* Fabricado En Lamina Con Acabado (Uniforme Con Guías)- guias Verticales fabricadas En Lamina Calibre 2,50 mm. ‘Incluye mando Inhalambrico, Pasadores Irternos. Y Malacate Para Operación. Pintura Electrostática Color Aluminio Natural</t>
  </si>
  <si>
    <t>NP-1229</t>
  </si>
  <si>
    <t>fabricación suministro o instalación de cortina enrollable de 4,51m X 5.51 m electromecanica fabricada en láminas CR incluye transmisor, receptor y fotocelda (según especificaciones de diseño plano DCARDC3-0-O1)</t>
  </si>
  <si>
    <t>NP-1231</t>
  </si>
  <si>
    <t>Fabricación suministro o instalación de cortina enrollable de 5,75m X 5.15 m electromecanica fabricada en láminas CR incluye transmisor, receptor y fotocelda (según especificaciones de diseño plano DCARDC3-0-O1)</t>
  </si>
  <si>
    <t>NP-1234</t>
  </si>
  <si>
    <t>Desmonte Suministro e Instalación de chapas de seguridad para puertas exteriores</t>
  </si>
  <si>
    <t>NP-1237</t>
  </si>
  <si>
    <t>Suministro e instalación de puerta batiente 1.20mX2.2m conlra fuego RF60 salida de emergencia en vidrio templado 8mm. y perfil metalico 4X8 incluye barra antipanico, ccn manija con juego de tres llaves + electroimán y 5.6m, tubo cuadrado estructural 100X100 anclado a piso y soldado al muro - pintura articorroción.</t>
  </si>
  <si>
    <t>NP-1233</t>
  </si>
  <si>
    <t>Suministro e instalación de puerta batiente 2,40mX2.2m conlra fuego RF60 salida de emergencia en vidrio templado 8mm. y perfil metalico 4X8 incluye barra antipanico, ccn manija con juego de tres llaves + electroimán y 6,8m, tubo cuadrado estructural 100X100 anclado a piso y soldado al muro - pintura articorroción.</t>
  </si>
  <si>
    <t>INSTALACIONES HIDRAULICAS Y SAN TARI AS INTERNAS</t>
  </si>
  <si>
    <t>RED DE ALCANTARILLADO AGUAS RESIDUALES</t>
  </si>
  <si>
    <t>TUBERIA PVC SANITARIA D=6" TIPO U.S. (Incluye Suministro e Instalación)</t>
  </si>
  <si>
    <t>TUBERIA PVC SANITARIA D=4" TIPO U.S. (Incluye Suministro e Instalación)</t>
  </si>
  <si>
    <t xml:space="preserve">TUBERIA PVC SANITARIA D=3`` TIPO U.S. (INCLUYE SUMINISTRO E INSTALACIÓN). </t>
  </si>
  <si>
    <t>TUBERIA PVC SANITARIA D=2" (Incluye suministro e instalación)</t>
  </si>
  <si>
    <t>12,05</t>
  </si>
  <si>
    <t xml:space="preserve">SALIDA SANITARIA D=2``. (SUMINISTRO E INSTALACIÓN. INCLUYE TUBERÍA DE HASTA 3.0m DE LONGITUD Y ACCESORIOS DESDE EL RAMAL PRINCIPAL QUE RECIBE, HASTA LA BOCA PARA CONEXIÓN). </t>
  </si>
  <si>
    <t xml:space="preserve">SALIDA SANITARIA D=4``. (SUMINISTRO E INSTALACIÓN. INCLUYE TUBERÍA DE HASTA 3.0m DE LONGITUD Y ACCESORIOS DESDE EL RAMAL PRINCIPAL QUE RECIBE, HASTA LA BOCA PARA CONEXIÓN). </t>
  </si>
  <si>
    <t xml:space="preserve">SALIDA SANITARIA D=1 1/2``. (SUMINISTRO E INSTALACIÓN. INCLUYE ACCESORIOS Y TUBERÍA DE HASTA 3.0m DE LONGITUD DESDE EL RAMAL PRINCIPAL QUE RECIBE, HASTA LA BOCA PARA CONEXIÓN). </t>
  </si>
  <si>
    <t>CAJA DE INSPECCIÓN DE 0.6x0.6m (H=0.6m. Incluye Suministro y Construcción. Incluye Marco y Tapa. No Inc. Base y Cañuela)</t>
  </si>
  <si>
    <t>SUMINISTRO Y CONSTRUCCION DE CAJA DE INSPECCION 0.80X0.8M (H=0.6M. Incluye marco y tapa, no incluye base y cañuela).</t>
  </si>
  <si>
    <t>TUBERIA PVC U.M. EXT CORRUGADO/INT LISO U.M. NORMA NTC 3722-1 D=12" (Incluye Suministro e Instalación)</t>
  </si>
  <si>
    <t>TUBERIA PVC U.M. EXT CORRUGADO/INT LISO U.M. NORMA NTC 3722-1 D=6" (Incluye Suministro e Instalación)</t>
  </si>
  <si>
    <t>TUBERIA PVC SANITARIA D=1 1/2`` TIPO U.S. (INCLUYE SUMINISTRO E INSTALACIÓN)</t>
  </si>
  <si>
    <t xml:space="preserve">TUBERIA PVC SANITARIA D=8`` TIPO U.S. (INCLUYE SUMINISTRO E INSTALACIÓN). </t>
  </si>
  <si>
    <t xml:space="preserve">TUBERIA PVC VENTILACIÓN D=2`` TIPO U.S. (INCLUYE SUMINISTRO E INSTALACIÓN). </t>
  </si>
  <si>
    <t>NP-43</t>
  </si>
  <si>
    <t>Relleno para redes húmedas en recebo común, incluye (transporte, suminislro, extendida y compactacion) según norma NP-040 EAAB-ESP</t>
  </si>
  <si>
    <t>NP-44</t>
  </si>
  <si>
    <t>RELLENO PARA REDES HUMEDAS EN BASE GRANULAR BG-1. INCLUYE {TRANSPORTE. SUMINISTRO. EXTENDIDA Y COMPACTACION) EN CALZADA. SEGÚN NORMA NP-040 EAAB ESP</t>
  </si>
  <si>
    <t>NP-46</t>
  </si>
  <si>
    <t>Suministro e Instalación de Placa Fondo de Pozo de inspección D=1.70.prefabricada. Segun Norma Ns-029-2v.3</t>
  </si>
  <si>
    <t>CILINDRO POZO DE INSPECCIÓN EN MAMPOSTERÍA E=0.25M (INCLUYE SUMINISTRO Y CONSTRUCCIÓN. ACERO PARA ESCALERA. GEOTEXTIL Y PAÑETE IMPERMEABILIZADO). SEGÚN ESP NS029</t>
  </si>
  <si>
    <t>NP-49</t>
  </si>
  <si>
    <t>Placa Cubierta D=1.70 pozo inspección. prefabricada (Sunmistro e Inslalacion). Incluye Tapa de polipropileno Segun Esp. Ns-029</t>
  </si>
  <si>
    <t>NP-67</t>
  </si>
  <si>
    <t>Suministro e instalacion de Tubería do Concreto 8" Clase II. Según Norma Ns-073. especiftcacion CG-109 VER. 22</t>
  </si>
  <si>
    <t>NP-68</t>
  </si>
  <si>
    <t>SUMINISTRO E INSTALACION D6 TUBERIA DE CONCRETO 12 CLASE 1. SEGÚN NOKf/A NS-073. ESPECIFICACIÓN EG-109 VER. 2.2</t>
  </si>
  <si>
    <t>NP-70</t>
  </si>
  <si>
    <t>SUMINISTRÓ E INSTALACION DE TUBERIA DE CONCRETO 18* CLASE 1. SEGÚN NORMA NS-073, ESPECIFICACIÓN EG-109 VER. 2.2</t>
  </si>
  <si>
    <t>NP-710</t>
  </si>
  <si>
    <t>Tuberia concreto D=14" CL 1, sin refuerzo (Incluye suministro e instalacion). No incluye pruebas.</t>
  </si>
  <si>
    <t>NP-720</t>
  </si>
  <si>
    <t>Pozo Inspección Prefabricado D=1,2m. H=1m, e=Q.10m (Incluye Suministro e Instalacion. No incluye Aro do Ajuste</t>
  </si>
  <si>
    <t>NP-722</t>
  </si>
  <si>
    <t>Cono pozo de Inspección Preíabricado D=I.20M *0.60M E=O.10 M H=0 75M (Incluye suministro e instalación. No incluye aro do ajuste, aro-tapa y tapa).</t>
  </si>
  <si>
    <t>NP-1038</t>
  </si>
  <si>
    <t>Suministro e instalación de UNION SANITARIA D= 2"</t>
  </si>
  <si>
    <t>NP-1039</t>
  </si>
  <si>
    <t>Suministro e instalación de UNION SANITARIA D= 3"</t>
  </si>
  <si>
    <t>NP-1041</t>
  </si>
  <si>
    <t>Suministro e instalación de UNION SANITARIA D= 4"</t>
  </si>
  <si>
    <t>NP-1043</t>
  </si>
  <si>
    <t>Suministro e instalación de UNION SANITARIA D= 6"</t>
  </si>
  <si>
    <t>NP-1209</t>
  </si>
  <si>
    <t>Suministro e instalación de CODO 90grados 1/4 CxC PVC SANITARIA D= 2"</t>
  </si>
  <si>
    <t>NP-1210</t>
  </si>
  <si>
    <t>YEE PVC SAN'TARIA D= 2' (incluye Suministro e instalación)</t>
  </si>
  <si>
    <t>NP-1211</t>
  </si>
  <si>
    <t>Suministro e instalación de CODO 90grados-1/4 CxC PVC SANITARIA D= T</t>
  </si>
  <si>
    <t>NP-1212</t>
  </si>
  <si>
    <t>Suministro e instalación de YEE PVC SANITARIA D= 3"</t>
  </si>
  <si>
    <t>NP-1213</t>
  </si>
  <si>
    <t>Suministro e instalación de CODO 90 grados-1/4 CxC PVC SANITARIA D= 4"</t>
  </si>
  <si>
    <t>NP-1214</t>
  </si>
  <si>
    <t>YEE PVC SANITARIA D= 4" (suministro e instalacion)</t>
  </si>
  <si>
    <t>NP-1215</t>
  </si>
  <si>
    <t>Suministro e instalación de CODO 90*-1/4 CxC PVC SANITARIA D- 6"</t>
  </si>
  <si>
    <t>NP-1216</t>
  </si>
  <si>
    <t>Suministro e instalación de YEE PVC SANITARIA D= 6"</t>
  </si>
  <si>
    <t>RED DE SUMINISTRO</t>
  </si>
  <si>
    <t>12,21</t>
  </si>
  <si>
    <t>TUBERIA PVC D=3" TIPO U.M. RDE 21 (Suministro e Instalación)</t>
  </si>
  <si>
    <t>SUMINISTRO E INSTALACION DE TUBERIA PVC PRESION E.L. D=1 1/2" RDE21 PSI 200 (Incluye limpieza y soldadura)</t>
  </si>
  <si>
    <t xml:space="preserve">TUBERIA PVC E.L. D= 3/4`` RDE 13.5 - 315 PSI (INCLUYE SUMINISTRO E INSTALACIÓN, SOLDADURA). </t>
  </si>
  <si>
    <t xml:space="preserve">TUBERIA PVC D=1`` TIPO U.M. RDE 21 (SUMINISTRO E INSTALACIÓN). </t>
  </si>
  <si>
    <t xml:space="preserve">TUBERIA PVC E.L. D= 1/2`` RDE 13.5 - 315 PSI (INCLUYE SUMINISTRO E INSTALACIÓN, SOLDADURA). </t>
  </si>
  <si>
    <t>TUBERIA PVC D=2" TIPO U.M. RDE 21 (Suministro e Instalación)</t>
  </si>
  <si>
    <t xml:space="preserve">PUNTO HIDRÁULICO D=1 1/2``. (SUMINISTRO E INSTALACIÓN. INCLUYE ACCESORIOS Y TUBERÍA DE HASTA 3.0m DE LONGITUD DESDE LA RED HORIZONTAL PRINCIPAL, HASTA EL PARAL). </t>
  </si>
  <si>
    <t>12,59</t>
  </si>
  <si>
    <t xml:space="preserve">PUNTO HIDRÁULICO D=1/2``. (SUMINISTRO E INSTALACIÓN. INCLUYE ACCESORIOS Y TUBERÍA DE HASTA 3.0m DE LONGITUD DESDE LA RED HORIZONTAL PRINCIPAL, HASTA EL PARAL). </t>
  </si>
  <si>
    <t>12,40</t>
  </si>
  <si>
    <t xml:space="preserve">LLAVE BOCA MANGUERA CROMADA BM D=1/2`` (SUMINISTRO E INSTALACIÓN). </t>
  </si>
  <si>
    <t>12,^1</t>
  </si>
  <si>
    <t>TUBERIA PVC D=4" TIPO U.M. RDE 21 (Suministro e Instalación)</t>
  </si>
  <si>
    <t>CONCRETO IMPERMEABILIZADO 4000 PSI PARA TANQUE ENTERRADO (FUNDIDO EN SIde INCL. SUMINISTRO. FORMALETEO Y COLOCACIÓN. NO INCL. REFUERZO, CURADO).</t>
  </si>
  <si>
    <t>NP-52</t>
  </si>
  <si>
    <t>SUMINISTRO E INSTALACIÓN DE CODO HD 22.5 EXTREMO LISO PVC D= 3'. SEGÚN NORMA NS-025 EAAB.-ESP. ESPECIFICACIÓN EG-109 VER 2.2</t>
  </si>
  <si>
    <t>NP-53</t>
  </si>
  <si>
    <t>SUMINISTRO E INSTALACION DE CODO HD 22.5 EXTREMO LISO PVC D= 4'. SEGÚN NORMA NS-025 EAAB-ESP ESPECIFICACION EG-109 VER 2.2</t>
  </si>
  <si>
    <t>NP-55</t>
  </si>
  <si>
    <t>SUMINISTRO E INSTALACION DE CODO HD 45 EXTREMO LISO PVC D= 4”. SEGÚN NORMA NS-025 EAAB-ESP. ESPECIFICACIÓN EG-109 VER 2.2</t>
  </si>
  <si>
    <t>Suministro e Instalación de Codo HD 90 Extremo Liso PVC D= 4', Según Norma Ns-025 EAAB-ESP, Especificación EG-109 VER 2.2</t>
  </si>
  <si>
    <t>NP-58</t>
  </si>
  <si>
    <t>SUMINISTRO E INSTALACION DE TEE 1-0 EXTREMO LISO 4"-3". SEGÚN NORMA NS-025 EAAB-ESP, ESPECIFICACJÓN EG-109 VER 2.2</t>
  </si>
  <si>
    <t>NP-59</t>
  </si>
  <si>
    <t>Suministro e Instalación de Tee HD Extremo Liso 4”4", Según Norma Ns-025 EAAB-ESP, Especificación EG-109 VER 2.2</t>
  </si>
  <si>
    <t>NP-62</t>
  </si>
  <si>
    <t>SUMINISTRO E INSTALACION DE TAPON HD EXTREMO LISO 4', SEGÚN NORMA NS-075 EAAB-ESP. ESPECIFICACIÓN EG-109 VER 2.2</t>
  </si>
  <si>
    <t>NP-63</t>
  </si>
  <si>
    <t>Suministro e lnstalación de Reduccion Concéntrica HD E.L 4”3" Segun Norma Ns-025 EAAB-ESP, Especificación EG-109 VER 2.2</t>
  </si>
  <si>
    <t>NP-64</t>
  </si>
  <si>
    <t>Suministro e Instalación de Valvula Compuerta Elástica Vastago No Ascendente Extremo Liso D-4“, Según Norma Ns-025 EAAB-ESP, Especificacion EG-109 VER 22</t>
  </si>
  <si>
    <t>NP-77</t>
  </si>
  <si>
    <t>Suministro e Instalación de Tubería de PVC De 4* Tipo  U.M. RDE 21. Según Norma Ns-025 EAAB-ESP. Especificacion EG-109 VER 2.2</t>
  </si>
  <si>
    <t>NP-500</t>
  </si>
  <si>
    <t>SUMINISTRO E INSTALACIÓN DE CAJA DE INSPECCIÓN EN CONCRETO. DE 30X30X50CM</t>
  </si>
  <si>
    <t>NP-712</t>
  </si>
  <si>
    <t>Suministro e Instalación de Union Tipo Z de 4". Según Norma Np-011 EAAB Esp. Especificación EG-109 Ver 2.2. incluye pruebas</t>
  </si>
  <si>
    <t>NP-713</t>
  </si>
  <si>
    <t>Suministro o Instalación de Union de Reparacion do 4*. Según Norma Np-011 EAAB-Esp. Especificacion EG-109 Ver 2.2, No incluye pruebas</t>
  </si>
  <si>
    <t>NP-714</t>
  </si>
  <si>
    <t>Suministro e instalación de Union tipo Z de 3", Según Norma Np-011 EAAB-Esp. Especificación EG-109 Ver 2 2, incluye puebas.</t>
  </si>
  <si>
    <t>NP-715</t>
  </si>
  <si>
    <t>Suministro e Instalación de Unión de Reparación de 3’. Según norma Np-011 EAAB-ESP, Especificación EG-109 VER. 22. no incluye pruebas.</t>
  </si>
  <si>
    <t>NP-717</t>
  </si>
  <si>
    <t>Suministro e Instalación de Unión de Reparación de 6*. Según Norma Np-011 EAAB-ESP, Especificación EG-109 VER. 22</t>
  </si>
  <si>
    <t>INSTALACIONES HIDRAULICAS Y SANITARIAS INTERNAS</t>
  </si>
  <si>
    <t>Anclaje en Concreto de 2500 PSI Premezclado para Accesorios de Red de Acueducto para Redes  menores de 6’, (Incluye Tubo Galvanizado de 2'), Según Norma Ns-G60 EAAB-ESP. Especificación NS-025 VER 1.'2</t>
  </si>
  <si>
    <t>NP-721</t>
  </si>
  <si>
    <t>Codo HD 45 Extremo Liso Para PVC D=3" (Suministro e instalacion)</t>
  </si>
  <si>
    <t>NP-778</t>
  </si>
  <si>
    <t>TEE PVC E.L. D=1/2 5HEDULE 40</t>
  </si>
  <si>
    <t>NP-779</t>
  </si>
  <si>
    <t>TEE PVC PRESION 03.'4‘</t>
  </si>
  <si>
    <t>NP-761</t>
  </si>
  <si>
    <t>TEE PVC E.L. D= 1 1/2"</t>
  </si>
  <si>
    <t>NP-763</t>
  </si>
  <si>
    <t>TEE PVC PRESION 02-1/2" Shedule 40</t>
  </si>
  <si>
    <t>NP-937</t>
  </si>
  <si>
    <t>Suministro e instalación de equipo de bombeo para suministro de 30 PSI y capacidad do 56 GPM para la estación Manitas Agua Tratada (incluye materiales, mano de obra y herramientas o accesorios necesaros para la instalación).</t>
  </si>
  <si>
    <t>NP-989</t>
  </si>
  <si>
    <t>Suministro e instalación de equipo de bombeo para suministro do 38 PSI de presion y capacidad de 95 GPM Estación Tunal y Juan Pablo Agua tratada (incluye materiales, mano de obra y herramientas o accesorios necesarios para la instalación).</t>
  </si>
  <si>
    <t>NP-990</t>
  </si>
  <si>
    <t>Suministro e instalación de Equipo de bombeo para suministro de 30PSI de presion y capacidad de 56 GPM para la estación Manitas Agua Potable (Incluye materiales, mano de obra y herramientas o accesorios necesarios para la instalación).</t>
  </si>
  <si>
    <t>NP-991</t>
  </si>
  <si>
    <t>Suministro de equipo de Bombeo para suninistro de presion de 33 PSl y capacidad de 47.7 GPM para la estación Mirador del Paraíso (lllmani) Agua Tratada (Incluye materiales, mano de obra y herramientas y accesorios necesarios para la instalación).</t>
  </si>
  <si>
    <t>NP-1047</t>
  </si>
  <si>
    <t>Suministro o instalacion de valvula corte 3/4*</t>
  </si>
  <si>
    <t>NP-1048</t>
  </si>
  <si>
    <t>Suministro o instalación de valvula corte 2 "</t>
  </si>
  <si>
    <t>NP 1162</t>
  </si>
  <si>
    <t>TUBERIA PVC d= 8" Tipo UM RDE 21 (suministro e instalacion)</t>
  </si>
  <si>
    <t>NP-1163</t>
  </si>
  <si>
    <t>Unión Dresser D=8"(Suministro e instalación)</t>
  </si>
  <si>
    <t>NP-1164</t>
  </si>
  <si>
    <t>HIDRANTE EXTREMO TIPO BRIDA D=6" TIPO POSTE (Suministro e instalación no Incluye Kit de nivelacion)</t>
  </si>
  <si>
    <t>NP-1166</t>
  </si>
  <si>
    <t>Codo HD- 90" extremo líso para PVC D=12*(suministro e instalacion)</t>
  </si>
  <si>
    <t>NP-1191</t>
  </si>
  <si>
    <t>CODO 90 grados PVC PRESION 0 1/2</t>
  </si>
  <si>
    <t>NP-1192</t>
  </si>
  <si>
    <t>UNION PVC PRESION U.S. D=1/2"</t>
  </si>
  <si>
    <t>NP-1103</t>
  </si>
  <si>
    <t>CODO 90 GRADOS PVC PRESION 0 3/4"</t>
  </si>
  <si>
    <t>NP-1194</t>
  </si>
  <si>
    <t>UNION PVC PRESION 0 3/4*</t>
  </si>
  <si>
    <t>NP-1195</t>
  </si>
  <si>
    <t>CODO 90 GRADOS PVC E.L. D= 1"</t>
  </si>
  <si>
    <t>NP-1196</t>
  </si>
  <si>
    <t>UNION PVC PRESION 01 "</t>
  </si>
  <si>
    <t>NP-1197</t>
  </si>
  <si>
    <t>CODO 90 GRADOS EL 0-1 1/2'</t>
  </si>
  <si>
    <t>NP-1193</t>
  </si>
  <si>
    <t>UNION PVC PRESION 01-1/2*</t>
  </si>
  <si>
    <t>NP-1201</t>
  </si>
  <si>
    <t>CODO G.RAD. PVC U.M. NORMA NTC 382 90* D=2 1/2" RDE 21</t>
  </si>
  <si>
    <t>NP-1202</t>
  </si>
  <si>
    <t>UNION PVC U.M. NORMA NTC 382 D=2 1/2"</t>
  </si>
  <si>
    <t>EXTERIORES</t>
  </si>
  <si>
    <t>CONSTRUCCION CANALETA DE AGUAS LLUVIAS DE 0.4 x 0.4 mt EN CONCRETO DE 3000PSI INCLUYE REJILLA PREFABRICADA</t>
  </si>
  <si>
    <t>12,48</t>
  </si>
  <si>
    <t>RED DE ALCANTARILLADO AGUAS LLUVIAS</t>
  </si>
  <si>
    <t>GEOTEXTIL NT 2000 PARA SUBDRENES/FILTROS (Incluye Suministro e Instalación)</t>
  </si>
  <si>
    <t>12,61</t>
  </si>
  <si>
    <t>NP-1145</t>
  </si>
  <si>
    <t>Suministro e instalacion de canal de drenaje ACO MONOBLOCK RD300V 0.0 de hormigon polimero. clase de carga hasta F900) segun EN-1433 monolítico con reja integrada de hormigón polímero.</t>
  </si>
  <si>
    <t>SISTEMA DE ALUMBRADO Y FUERZA</t>
  </si>
  <si>
    <t xml:space="preserve">INTERRUPTORES MANUALES DE UNA Y DOS PALANCAS, 15 A, 120 VC.A. (NCLUYE INSTALACIÓN, CAJA DE SALIDA, ELEMENTOS DE CONEXIÓN, DE EMPALME Y DE MONTAJE). </t>
  </si>
  <si>
    <t xml:space="preserve">TOMACORRIENTES CON CONEXIÓN A TIERRA, MONOFÁSICO DOBLE, 15 A, 125 VC.A. (LÍNEA NEMA 5), PARA TRABAJO PESADO. (INCLUYE INSTALACIÓN, CAJA DE SALIDA, ELEMENTOS DE CONEXIÓN, DE EMPALME Y DE MONTAJE). </t>
  </si>
  <si>
    <t xml:space="preserve">TOMACORRIENTES CON PROTECCIÓN DE FALLA A TIERRA (GFCI), MONOFÁSICO DOBLE, 20 A, 125 VC.A. (LÍNEA NEMA 5), PARA TRABAJO LIVIANO. (INCLUYE INSTALACIÓN, CAJA DE SALIDA, ELEMENTOS DE CONEXIÓN, DE EMPALME Y DE MONTAJE). </t>
  </si>
  <si>
    <t xml:space="preserve">TOMACORRIENTES CON CONEXIÓN A TIERRA, BIFÁSICOS, DOS POLOS, 3 HILOS, 20 A, 250 VC.A., (LÍNEA NEMA 6), PARA TRABAJO PESADO.  (INCLUYE INSTALACIÓN, CAJA DE SALIDA, ELEMENTOS DE CONEXIÓN, DE EMPALME Y DE MONTAJE). </t>
  </si>
  <si>
    <t>13,11</t>
  </si>
  <si>
    <t xml:space="preserve">TUBERÍA DE ACERO GALVANIZADO, LIVIANA TIPO EMT, D=1``. (SUMINISTRO E INSTALACIÓN). </t>
  </si>
  <si>
    <t xml:space="preserve">TUBERÍA DE ACERO GALVANIZADO, LIVIANA TIPO EMT, D=3/4``. (SUMINISTRO E INSTALACIÓN). </t>
  </si>
  <si>
    <t>TUBERIA CONDUIT PVC D=1" (Incluye Suministro e Instalación)</t>
  </si>
  <si>
    <t xml:space="preserve">TUBERÍA SEMIPESADA IMC, DE 2`` DE DIÁMETRO, EXPUESTA, CON SUS ACCESORIOS DE MONTAJE. (Incluye suministro e instalación) </t>
  </si>
  <si>
    <t>TUBERIA CONDUIT PVC D=1 1/2" (Incluye Suministro e Instalación)</t>
  </si>
  <si>
    <t>TUBERIA CONDUIT PVC D=2" (Incluye Suministro e Instalación)</t>
  </si>
  <si>
    <t>NP-120</t>
  </si>
  <si>
    <t>SALIDA PARA INTERRUPTORES MANUALES CONMUTABLES DE UNA Y DOS PALANCAS. 15 A. 120 VC.A</t>
  </si>
  <si>
    <t>NP-121</t>
  </si>
  <si>
    <t>SALIDA PARA LUMINARIA HERMETICA PANDORA LED 38W. INCLUYE TUBERIA EMT DIAMETRO DE 3/4 TERMINADO EN TOMA ALAMBRE 3X12 AWG L8ZH (NO INCLUYE LUMINARIA)</t>
  </si>
  <si>
    <t>NP-122</t>
  </si>
  <si>
    <t>SALIDA PARA LUMINARIA HERMETICA PANDORA LED 26W, INCLUYE TUBERIA EMT DIÁMETRO DE 3/4  TERMINADO EN TOMA ALAMBRE 3X12 AWG LSZH (NO INCLUYE LUMINARIA)</t>
  </si>
  <si>
    <t>NP-123</t>
  </si>
  <si>
    <t>SALIDA PARA LUMINARIA TIPO PANEL LED TUSCANA 4RA 60X60 38W. INCLUYE TUBERÍA EMT DIÁMETRO DE 3/4 TERMINADO EN TOMA. ALAMBRE 3X12 AWG LSZH. (NO INCLUYE ILUMINARIA)</t>
  </si>
  <si>
    <t>NP-124</t>
  </si>
  <si>
    <t>SALIDA PARA LUMINARIA COSMOLED 2MVL -MB 74W. INCLUYE TUBERÍA EMT DIÁMETRO DE 3/4 TERMINADO EN TOMA. ALAMBRE 4X12 AWG LSZH. (NO INCLUYE ILUMINARIA)</t>
  </si>
  <si>
    <t>NP-125</t>
  </si>
  <si>
    <t>SALIDA PARA LUMINARIA DE EMERGENCIA LED 2W. INCLUYE TUBERÍA EMT DIÁMETRO DE 3/4 .TERMINADO EN TOMA. ALAMBRE 3X12 AWG LSZH (NO INCLUYE LUMINARIA}</t>
  </si>
  <si>
    <t>NP-126</t>
  </si>
  <si>
    <t>SALIDA PARA AVISO DE EMERGENCIA LUMINOSO. INCLUYE TUBERÍA EMT DIÁMETRO DE 3/4 .TERMINADO EN TOMA. ALAMBRE 3X12 AWG LSZH (NO INCLUYE LUMINARIA)</t>
  </si>
  <si>
    <t>NP-127</t>
  </si>
  <si>
    <t>SALIOA PARA LUMINARIA EXTERIOR RAP LED 70W. ALAMBRE 3X12 AWG LSZH DESDE CAJA EN MAMPOSTEWÍA HASTA LUMINARIA (NC INCLUYE LUMINARIA)</t>
  </si>
  <si>
    <t>NP-129</t>
  </si>
  <si>
    <t>SUMINISTRO E INSTALACIÓN DE LAMPARA HERMETICA PANDORA LED 38W INCLUYE CLAVIJA DE CAUCHO Y CABLE ENCAUCHETADO 3X14 AWG LSZH-600V</t>
  </si>
  <si>
    <t>NP-130</t>
  </si>
  <si>
    <t>SUMINISTRO E INSTALACIÓN DE LAMPARA HERMETICA PANDORA LED 26W. INCLUYE CLAVIJA OE CAUCHO Y CABLE ENCAUCHETADO 3X14 AWG LSZH- 600V</t>
  </si>
  <si>
    <t>NP-131</t>
  </si>
  <si>
    <t>SUMINISTRO E INSTALACIÓN DE LUMINARIA TIPO PANEL LED TUSCANA 4RA 60X60 38W. INCLUYE CLAVIJA DE CAUCHO Y CABLE ENCAUCHETADO 3X14 AWG LSZH- 600V</t>
  </si>
  <si>
    <t>NP-132</t>
  </si>
  <si>
    <t>SUMINISTRO E INSTALACIÓN DE LUMINARIA COSMOLED 2MVL MB 74W INCLUYE CLAVIJA DE CAUCHO Y CABLE ENCAUCHETADO 3X14 AWG LSZH- 600V</t>
  </si>
  <si>
    <t>NP-133</t>
  </si>
  <si>
    <t>SUMINISTRO E INSTALACIÓN DE LUMINARIA DE EMERGENCIA LED 2W. INCLUYE CLAVIJA DE CAUCHO Y CABLE ENCAUCHETADO 3X14 AWG LSZH- 600V</t>
  </si>
  <si>
    <t>NP-134</t>
  </si>
  <si>
    <t>SUMINISTRO E INSTALACIÓN DE AVISO DE EMERGENCIA LUMINOSO. INCLUYE CLAVIJA DE CAUCHO Y CABLE ENCAUCHETADO 3X14 AWG LSZH- 600V</t>
  </si>
  <si>
    <t>NP-136</t>
  </si>
  <si>
    <t>SUMINISTRO E INSTALACIÓN DE JUEGO DE EMPALMES EN RESINA91-B1 PARA LUMINARIAS EXTERIORES</t>
  </si>
  <si>
    <t>NP-138</t>
  </si>
  <si>
    <t>SALIDA PARA TOMACORRIENTES CON CONEXIÓN A TIERRA. MONOFÁSICO DOBLE. 15 A. 125 VC.A. (LÍNEA NEMA 5). PARA TRABAJO PESADO EN 3X10AWG. TUBERÍA EMT DIÁMETRO DE 3/4. (INCLUYE SUMINISTRO E INSTALACIÓN. CAJA DE SALIDA. ELEMENTOS DE CONEXIÓN. DE EMPALME Y DE MONTAJE).</t>
  </si>
  <si>
    <t>NP-139</t>
  </si>
  <si>
    <t>SALIDA PARA TOMACORRIENTES CON PROTECCIÓN DE FALLA A TIERRA GFCl MONOFÁSICO DOBLE, 20 A. 125 VC.A. (LÍNEA NEMA 5). EN 3X10AWG LSZH. TU8ERÍA EMT DIÁMETRO DE 3/4.</t>
  </si>
  <si>
    <t>NP-140</t>
  </si>
  <si>
    <t>SALIDA PARA TOMA CORRIENTES CON CONEXIÓN A TIERRA. BIFÁSICOS. 20 A. 250  VC.A.. (LÍNEA NEMA 6). EN 3X10AWG LSZH. TUBERÍA EMT DIÁMETRO DE 3/4.</t>
  </si>
  <si>
    <t>NP-141</t>
  </si>
  <si>
    <t>SALIDA SUMINISTRO E INSTALACION 0E CAJA DE FUERZA CON TOMACORRIENTES DE USO INDUSTRIAL: UNO TRIFASICO DE 50A. UNO BIFÁSICO DE 20A Y UNO MONOFÁSICO DE 15A EN 4XBAWG+1X10AWGT LSZH. TUBERÍA EMT DIÁMETRO DE 1*.</t>
  </si>
  <si>
    <t>NP-142</t>
  </si>
  <si>
    <t>SALIDA PARA TOMACORRIENTE TIPO INDUSTRIAL CON CONEXIÓN A TIERRA TRIFÁSICO. 20 A. 220 V. (IP 44). EN 4X10AWG LSZH, TUBERÍA EMT DIÁMETRO DE 3/4</t>
  </si>
  <si>
    <t>NP-143</t>
  </si>
  <si>
    <t>SJMINISTRO E INSTALACION DE ALIMENTADOR PARA CIRCUITOS RAMALES HASTA LA PRIMERA SALIDA DEL CIRCUITO EN 3X12AWG LSZH.</t>
  </si>
  <si>
    <t>NP-144</t>
  </si>
  <si>
    <t>SUMINISTRO E INSTALACIÓN DE ALIMENTADOR PARA CIRCUITOS RAMALES HASTA LA PRIMERA SALIDA OEL CIRCUITO EN 3X10 AWG LSZH.</t>
  </si>
  <si>
    <t>NP-145</t>
  </si>
  <si>
    <t>SJMINISTRO E INSTALACION DE ALIMENTADOR PARA CIRCUITOS RAMALES HASTA LA PRIMERA SALIDA OEL CIRCUITO EN 4X8 -1X10T AWG LSZH.</t>
  </si>
  <si>
    <t>NP-147</t>
  </si>
  <si>
    <t>SUMINISTRO E INSTALACIÓN DE TUBERÍA DE ACERO GALVANIZADO. LIVIANA TIPO EMT DE 1" DE DIAMETRO</t>
  </si>
  <si>
    <t>NP-148</t>
  </si>
  <si>
    <t>TUBERÍA EMT DE 1 1/2' DE DIÁMETRO. EXPUESTA CON SUS ACCESORIOS CE MONTAJE. (INCLUYE SJMINISTRO E INSTALACION)</t>
  </si>
  <si>
    <t>NP-149</t>
  </si>
  <si>
    <t>SUMINISTRO E INSTALACIÓN DE TUBERÍA IMC DE 1 1/4' DE DIÁMETRO. EXPUESTA, CON SUS ACCESORIOS DE MONTAJE.</t>
  </si>
  <si>
    <t>NP-150</t>
  </si>
  <si>
    <t>SUMINISTRO E INSTALACIÓN DE TUBERÍA IMC OE 2" DE DIÁMETRO. EXPUESTA. (CON SUS ACCESORIOS DE MONTAJE)</t>
  </si>
  <si>
    <t>NP-151</t>
  </si>
  <si>
    <t>SUMINISTRO E INSTALACIÓN DE TUBERÍA IMC DE 3" DE DIÁMETRO. EXPUESTA. CON SUS ACCESORIOS DE MONTAJE</t>
  </si>
  <si>
    <t>NP-152</t>
  </si>
  <si>
    <t>SUMINISTRO E INSTALACIÓN DE TUBERÍA IMC DE 4" DE DIÁMETRO. EXPUESTA. CON SUS ACCESORIOS DE MONTAJE</t>
  </si>
  <si>
    <t>NP-154</t>
  </si>
  <si>
    <t>SUMINISTRO E INSTALACION DE TUBERÍA IMC DE 303" DE DIÁMETRO. EXPUESTA CON SUS ACCESORIOS DE MONTAJE</t>
  </si>
  <si>
    <t>NP-155</t>
  </si>
  <si>
    <t>SJMINISTRO E INSTALACIÓN DE CANALIZACIÓN PARA EQUIPOS ELECTROMECÁNICOS TUBERÍA PVC DE 102" DE DIÁMETRO,ACCESORIOS</t>
  </si>
  <si>
    <t>NP-161</t>
  </si>
  <si>
    <t>SJMINISTRO E INSTALACIÓN DE GABINETE CON 3 TABLEROS DE 24 CIRCUITOS Y 1 TABLERO DE 36 CIRCUITOS CON ESPACIO PARA TOTALIZADOR A 208/120 VCA. TRIFÁSICOS 5 HILOS. CON BARRA DE NEUTRO Y DE TIERRA [T-TR|. [T-AN|. |T-TN|. |T-PU)</t>
  </si>
  <si>
    <t>NP-163</t>
  </si>
  <si>
    <t>SUMINISTRO E INSTALACIÓN DE TABLERO DE 18 CIRCUITOS CON ESPACIO PARA TOTALIZADOR A 208/120VC.A. TRIFÁSICO 5 HILOS. CON BARRA DE NEUTRO Y DE TIERRA .</t>
  </si>
  <si>
    <t>NP-168</t>
  </si>
  <si>
    <t>SUMINISTRO E INSTALACIÓN DE TOTALIZADOR DE 3X30A 2" V ICC; 35KA</t>
  </si>
  <si>
    <t>NP-171</t>
  </si>
  <si>
    <t>SUMINISTRO E INSTALACIÓN DE TOTALIZADOR DE 3X60A 220V ICC: 35KA</t>
  </si>
  <si>
    <t>NP-172</t>
  </si>
  <si>
    <t>SUMINISTRO E INSTALACIÓN DE TOTALIZADOR DE 3X80A 220V ICC: 35KA</t>
  </si>
  <si>
    <t>NP-173</t>
  </si>
  <si>
    <t>SUMINISTRO E INSTALACION DE TOTALIZADOR DE 3X100A 220V ICC; 35KA</t>
  </si>
  <si>
    <t>NP-174</t>
  </si>
  <si>
    <t>SUMINISTRO E INSTALACIÓN DE TOTALIZADOR DE 3X125A 220V ICC: 35KA</t>
  </si>
  <si>
    <t>NP-176</t>
  </si>
  <si>
    <t>SUMINISTRO E INSTALACIÓN DE INTERRUPTOR AUTOMATICO ENCHUFABLE 2X20 A 220V ICC=10KA</t>
  </si>
  <si>
    <t>NP-179</t>
  </si>
  <si>
    <t>SUMINISTRO E INSTALACIÓN DE INTERRUPTOR AUTOMÁTICO ENCHUFABLE 2X30 A 220V ICC=10KA</t>
  </si>
  <si>
    <t>NP-180</t>
  </si>
  <si>
    <t>SUMINISTRO E INSTALACIÓN DE INTERRUPTOR AUTOMÁTICO ENCHUFABLE 3X30 A 220V ICC=10KA</t>
  </si>
  <si>
    <t>NP-181</t>
  </si>
  <si>
    <t>SALIDA PARA TORNIQUETES RECAUDO BOGOTÁ EN 3X1QAWG LSZH. TUBERÍA EMT DIÁMETRO OE 3/4</t>
  </si>
  <si>
    <t>NP-182</t>
  </si>
  <si>
    <t>SALIDA PARA TOMACORRIENTES CON CONEXIÓN A TIERRA. MONOFÁSICO DOBLE PARA USO REGULADO, 15 A. 125 VC.A. (LÍNEA NEMA 5). EN 3X10AWG LSZH. TUBERÍA EMT DIÁMETRO DE 3/4</t>
  </si>
  <si>
    <t>NP-184</t>
  </si>
  <si>
    <t>SUMINISTRO E INSTALACIÓN DE CAJA DE PASO AE 287-1 DE 80X80X30</t>
  </si>
  <si>
    <t>NP-186</t>
  </si>
  <si>
    <t>SUMINISTRO E INSTALACION OE CAJA DE PASO METÁLICA 40X40X20.</t>
  </si>
  <si>
    <t>NP-191</t>
  </si>
  <si>
    <t>SUMINISTRO E INSTALACION OE CONECTOR DE TORNILLO CON CHAQUETA AISLANTE PARA DERIVACION DESDE RED AÉREA OE BAJA TENSIÓN.</t>
  </si>
  <si>
    <t>NP-192</t>
  </si>
  <si>
    <t>SJMINISTRO E INSTALACIÓN DE ALIMENTADOR EN 3X4 AWG LSZH DESDE POSTE HASTA CAJA CS 2'4 UBICADA EN LA BASE DE LA PILONA</t>
  </si>
  <si>
    <t>NP-194</t>
  </si>
  <si>
    <t>GABINETE PARA CONTROL DE ILUMINACION TRANSMILENIO CON (12) TELERUPTORES  MONOFASICOS DE 20 A .INCLUYE PULSADORES DE ENCENDIDO Y APAGADO. LÁMPARAS DE SEÑALIZACIÓN. CABLEADO INTERNO Y DEMÁS ELEMENTOS PARA SU CORRECTO FUNCIONAMIENTO.</t>
  </si>
  <si>
    <t>NP-195</t>
  </si>
  <si>
    <t>GABINETE PARA CONTROL DE ILUMINACIÓN RECAUDO CON (4) TELERRUPTORES MONOFÁSICOS DE 20A INCLUYE PULSADORES DE ENCENDIDO Y APAGADO. LÁMPARAS DE SEÑALIZACIÓN, CABLEADO INTERNO Y DEMÁS ELEMENTOS PARA SU CORRECTO FUNCIONAMIENTO.</t>
  </si>
  <si>
    <t>NP-196</t>
  </si>
  <si>
    <t>CIRCUITO ALlMENTADOR EN 3x135mm2 +1x185mm2 +1x4T CU LSZH (600 V)</t>
  </si>
  <si>
    <t>NP-197</t>
  </si>
  <si>
    <t>CIRCUITO ALIMENTADOR EN 3(3x185mm2 +1x1B5mm2)+1x1/0T CU LSZH (600 Vj</t>
  </si>
  <si>
    <t>NP-199</t>
  </si>
  <si>
    <t>CIRCUITO ALIMENTADOR EN 3x70mm2 -1x70nm2 +1x8T CU LSZH (600 V)</t>
  </si>
  <si>
    <t>NP-200</t>
  </si>
  <si>
    <t>CIRCUITO ALIMENTADOR [A.5| EN 3{3X4/0&gt;1X4/0+1/0T CU LSZH {600 V) DESDE |TG-T A TABLERO GENERAL DE TRANSMILENIO(TG-T).</t>
  </si>
  <si>
    <t>NP-201</t>
  </si>
  <si>
    <t>CIRCUITO ALIMENTADOR [A 6¡ EN 3X4/0 +1X4/0*1X4T CU LSZH (600 V) DESDE |TG-T| A TABLERO DE EMERGENCIA TRANSMILENlO [TE-T] PASANDO POR UPS UPS-1</t>
  </si>
  <si>
    <t>NP-203</t>
  </si>
  <si>
    <t>CIRCUITO ALIMENTADOR EN 3x4/0+1X4/0+1x6T CU LSZH (600 V)</t>
  </si>
  <si>
    <t>NP-204</t>
  </si>
  <si>
    <t>CIRCUITO ALIMENTADOR EN 3x8+1x8+1k10T CU LSZH (600 V}</t>
  </si>
  <si>
    <t>NP-206</t>
  </si>
  <si>
    <t>CIRCUITO AUMENTADOR EN 3x4+1x4+1x8T CU LSZH (600 V)</t>
  </si>
  <si>
    <t>NP-207</t>
  </si>
  <si>
    <t>CIRCUITO ALIMENTADOR EN 3x2+1x2+1x8T CU LSZH (600 V)</t>
  </si>
  <si>
    <t>NP-208</t>
  </si>
  <si>
    <t>CIRCUITO AUMENTADOR EN 3x6+1x6+1x10T CU LSZH (600 V)</t>
  </si>
  <si>
    <t>NP-211</t>
  </si>
  <si>
    <t>CIRCUITO ALIMENTADOR EN 3x4+1x8T CU LSZH {600 V)</t>
  </si>
  <si>
    <t>NP-213</t>
  </si>
  <si>
    <t>CIRCUITO ALIMENTADOR EN 3x4+1x4+1x10TCU LSZH (600 V)</t>
  </si>
  <si>
    <t>NP-216</t>
  </si>
  <si>
    <t>CIRCUITO ALIMENTADOR EN 3x250+ 1x250+1x4 T CU LSZH (600 V)</t>
  </si>
  <si>
    <t>NP-219</t>
  </si>
  <si>
    <t>CIRCUITO ALIMENTADOR EN 3(3x250+1x250+ 1X1/0T) CU LSZH ,600 V).</t>
  </si>
  <si>
    <t>NP-223</t>
  </si>
  <si>
    <t>CIRCUITO ALIMENTADOR |B.3]EN 2(3X120MM2 +1X120MM2)' .X2T CU LSZH 600V DESDE [TGA]A GRUPO DE MEDIDA OPERADOR TRANSMILENIO [GM-T]</t>
  </si>
  <si>
    <t>NP-225</t>
  </si>
  <si>
    <t>CIRCUITO ALIMENTADOR |B.5] EN 2(3X40+1X4/0)+ 1X2T CU LSZH (600V) DESDE [GM-T] A TABLERO GENERAL DE TRANSMILENIO |TG-T|</t>
  </si>
  <si>
    <t>NP-226</t>
  </si>
  <si>
    <t>CIRCUITO ALIMENTADOR EN 3x2/0+-1x2/0+1x6T CU LSZH (600V)</t>
  </si>
  <si>
    <t>NP-231</t>
  </si>
  <si>
    <t>CIRCUITO AUMENTADOR EN 2x10+1x10+1x10T CU LSZH (600V)</t>
  </si>
  <si>
    <t>NP-234</t>
  </si>
  <si>
    <t>CIRCUITO ALIMENTADOR EN 3x1/O+ 1x1/0+1x8T CU LSZH (600V)</t>
  </si>
  <si>
    <t>NP-251</t>
  </si>
  <si>
    <t>CIRCUITO ALIMENTADOR (C.1 ) EN 3x120mm2 +1xl20mm2 +1x6T CU LSZH (600V) DESDE (TFR3) A ARMARIO DE MEDIDORES (AM-1]</t>
  </si>
  <si>
    <t>NP-252</t>
  </si>
  <si>
    <t>CIRCUITO AUMENTADOR EN ELECTROBARRA 2500A AJ (600V)</t>
  </si>
  <si>
    <t>NP-254</t>
  </si>
  <si>
    <t>CIRCUITO ALIMENTADOR [C.4] EN 9X(3X500+1X500)+1X250 MCM T CU LSZH (600V) DESDE TGA-440 A PUNTO DE CONEXIÓN DOPPLEMYER (T-EM|</t>
  </si>
  <si>
    <t>NP-256</t>
  </si>
  <si>
    <t>CIRCUITO ALIMENTADOR (C.6) EN 2(3X250+1X250)+1X2T LSZH CU (600V) DESDE SECUNDARIO [TRBB-44.3/20B] A TABLERO GENERAL DE DISTRIBUCIÓN [TGD-208V]</t>
  </si>
  <si>
    <t>NP-264</t>
  </si>
  <si>
    <t>CIRCUITO ALIMENTADOR EN 3x10+1x10+1x10T CU LSZH (600V)</t>
  </si>
  <si>
    <t>NP-272</t>
  </si>
  <si>
    <t>CIRCUITO ALIMENTADOR |C 22| EN 2x8+1x8+1x10T CU LSZH (600V) DESDE [TGD-208V] A PILONAS (Pl)</t>
  </si>
  <si>
    <t>NP-286</t>
  </si>
  <si>
    <t>CIRCUITO ALIMENTADOR EN 2{3x1B5mm2 +1x185mm2)+1x2T CU LSZH</t>
  </si>
  <si>
    <t>NP-287</t>
  </si>
  <si>
    <t>CIRCUITO ALIMENTADOR |D.3] EN 2{3x1B5mm2 +1x185mm2)+1x2T CU LSZH DESDE |TGA] A GRJPO DE MEDIDA OPERADOR TRANSMILENIO (GM-T]</t>
  </si>
  <si>
    <t>NP-288</t>
  </si>
  <si>
    <t>CIRCUITO ALIMENTADOR |D.4| EN 3x70mm2 +1x70mm2 +1x8T CU LSZH DESDE [TGA] A ARMARIO DE MEDIDORES [AM-IJ</t>
  </si>
  <si>
    <t>NP-305</t>
  </si>
  <si>
    <t>CIRCUITO ALIMENTADOR [D.21| EN 2X{3X250+1x250+ 1x2T CU) LSZH DESDE GRUPO ELECTRÓGENO (GE) A TRANSFERENCIA PRINCIPAL (TRA-GN) PASANDO POR MACROMEDIDA PLANTA |GM-PL|</t>
  </si>
  <si>
    <t>NP-307</t>
  </si>
  <si>
    <t>SUMINISTRO E INSTALACIÓN DE CANALIZACIÓN DE DUCTERÍA ZONA DURA 406 TDP.</t>
  </si>
  <si>
    <t>NP-309</t>
  </si>
  <si>
    <t>SUMINISTRO E INSTALACIÓN DE TERMINAL PREMOl DEADA USO INTERIOR. PARA CABLE DE ALUMINIO XLPE. 70MM2 AL. 15 KV (JUEGO DE 3 UNIDADES)</t>
  </si>
  <si>
    <t>NP-311</t>
  </si>
  <si>
    <t>SUMINISTRO E INSTALACIÓN DE TERMINAL PREMOLDEADA USO INTERIOR. PARA CABLE DE ALUMINIO XLPE. 120MM2 AL. 15 KV (JUEGO DE 3 UNIDACES)</t>
  </si>
  <si>
    <t>NP-312</t>
  </si>
  <si>
    <t>SUMINISTRO E INSTALACIÓN DE TERMINAL PREMOLDEADA USO EXTERIOR. PARA CABLE DE ALUMINIO XLPE. 120MM2 AL. 15 KV (JUEGO DE 3 UNIDADES)</t>
  </si>
  <si>
    <t>NP-314</t>
  </si>
  <si>
    <t>SUMINISTRO E INSTALACION DE CABLE TRIPLEX KLPE 120MM2 AL 15KV</t>
  </si>
  <si>
    <t>NP-317</t>
  </si>
  <si>
    <t>SUMINISTRO E INSTALACIÓN DE ESTRUCTURA DE SUBTERRANIZACIÓN DE CIRCUITO RED DE MEDIA TENSIÓN LA-221</t>
  </si>
  <si>
    <t>NP-320</t>
  </si>
  <si>
    <t>SUMINISTRO E INSTALACIÓN BAJANTE METALICA EN TUBO GAIVANIZADO IMC 106" X 6M INCLUYE ZUNCHADA</t>
  </si>
  <si>
    <t>NP-321</t>
  </si>
  <si>
    <t>PRUEBA DE CABLE DE M.T. (TIPO VLF) POR ENTE CERTIFICADO, INCLUYE INFORME UE PRUEBAS.</t>
  </si>
  <si>
    <t>NP-322</t>
  </si>
  <si>
    <t>SUMINISTRO. TRANSPORTE E INSTALACIÓN DE CELDA ENTRADA SALIDA Y PROTECCIÓN TRIPLEX AISLADA EN AIRE CTS 506-2.</t>
  </si>
  <si>
    <t>NP-323</t>
  </si>
  <si>
    <t>SUMINISTRO, TRANSPORTE E INSTALACIÓN DE CELDA CON TRANSFORMADOR TRIFÁSICO SECO 11400/208-120V DY5 60HZ 150kVA CLASE H. INCLUYE DPS Y ACCESORIOS PASA SU ANCLAJE. (TFR1) ESTACIÓN ILLIMANl</t>
  </si>
  <si>
    <t>NP-324</t>
  </si>
  <si>
    <t>SUMINISTRO. TRANSPORTE E INSTALACIÓN DE TRANSFERENCIA PRINCIPAL 500A ICC 65KA [TRA-GNJ ESTACIÓN ILLIMANl. INCLUYE CABLEADO PROTECCIONES Y DEMÁS ELEMENTOS INDICADOS EN EL DIAGRAMA UNI FILAR.</t>
  </si>
  <si>
    <t>NP-325</t>
  </si>
  <si>
    <t>SUMINISTRO. TRANSPORTE E INSTALACIÓN DE TABLERO GENERAL DE ACOMETIDAS (TGA] ESTACIÓN ILLIMANl, INCLUYE CABLEADO PROTECCIONES Y DEMÁS ELEMENTOS INDICADOS EN EL DIAGRAMA UNIFILAR</t>
  </si>
  <si>
    <t>NP-326</t>
  </si>
  <si>
    <t>SUMINISTRO. TRANSPORTE E INSTALACION DE GRUPO DE MEDIDA PARA EL OPERADOR DE TRANSMILENIO AE-319 |GM-T] ESTACIÓN ILLIMANl, INCLUYE CABLEADO PROTECCIONES Y DEMÁS ELEMENTOS INDICADOS £N EL DIAGRAMA UNIFILAR.</t>
  </si>
  <si>
    <t>NP-327</t>
  </si>
  <si>
    <t>SUMINISTRO, TRANSPORTE E INSTALACIÓN DE TABLERO GENERAL DE DISTRIBUCIÓN DE TRANSMILENIO ( TGT ) ESTACIÓN ILLIMANl, INCLUYE CABLEADO PROTECCIONES Y DEMÁS ELEMENTOS INDICADOS EN EL DIAGRAMA UNIFILAR.</t>
  </si>
  <si>
    <t>NP-328</t>
  </si>
  <si>
    <t>SUMINISTRO, TRANSPORTE E INSTALACIÓN DE TABLERO DE EMERGENCIA TRANSMILENIO |TE-T| ESTACIÓN ILLIMANl, INCLUYE CABLEADO PROTECCIONES Y DEMÁS ELEMENTOS INDICADOS EN EL DIAGRAMA UNIFILAR.</t>
  </si>
  <si>
    <t>NP-379</t>
  </si>
  <si>
    <t>SUMINISTRO. TRANSPORTE E INSTALACIÓN DE CELDA DE DISTRIBUCIÓN CON TRANSFORMADOR SECO TRIFÁSICO DE 60 KVA, 208V-440/254 V.(TFR-BB] ESTACIÓN ILLIMANl. INCLUYE CABLEADO PROTECCIONES Y DEMÁS ELEMENTOS INDICADOS EN EL DIAGRAMA UNIFILAR.</t>
  </si>
  <si>
    <t>NP-330</t>
  </si>
  <si>
    <t>SUMINISTRO. TRANSPORTE E INSTALACIÓN DE ARMARIO OE MEDIDORES PARA RECAUDO 80G0TÁ Y PUBLICIDAD [AM-1J ESTACION ILLIMANl, INCLUYE CABLEA00 PROTECCIONES Y DEMÁS ELEMENTOS INDICADOS EN EL DIAGRAMA UNIFILAR.</t>
  </si>
  <si>
    <t>NP-332</t>
  </si>
  <si>
    <t>SUMINISTRO. TRANSPORTE E INSTALACIÓN DE GRUPO ELECTRÓGENO 150cVA 2DRÍ120V EFECTIVOS A LA ALTURA DE BOGOTÁ. CON CABINA INSONORIZADA (GE) ESTACIÓN ILLIMANl INCLUYE ADECUACION DE OBRA CIVIL Y ELEMENTOS PARA EVACUACIÓN DE HUMOS.</t>
  </si>
  <si>
    <t>NP-333</t>
  </si>
  <si>
    <t>SUMINISTRO. TRANSPONTE E INSTALACIÓN DE GRUPO DE MEDIDA PARA R.C.I AE-319 (GM-RCI) ESTACIÓN I.LIMANÍ. INCLUYE CABLEADO PROTECCIONES Y DEMÁS ELEMENTOS INDICADOS EN EL DIAGRAMA UNIFILAR.</t>
  </si>
  <si>
    <t>NP-334</t>
  </si>
  <si>
    <t>SUMINISTRO. TRANSPORTE E INSTALACIÓN DE TRANSFERENCIA AUTOMATICA 250A PARA R.C.I. (TRA-RCI) ESTACIÓN ILLIMANl, INCLUYE CABLEADO PROTECCIONES Y DEMÁS ELEMEMTOS INDICADOS EN EL DIAGRAMA UNIFILAR.</t>
  </si>
  <si>
    <t>NP-335</t>
  </si>
  <si>
    <t>SUMINISTRO, TRANSPORTE E INSTALACIÓN DE TABLERO GENERAL R.C.I [TRCl| ESTACION ILLIMANÍ. INCLUYE CABLEADO PROTECCIONES Y DEMÁS ELEMENTOS INDICADOS EN EL DIAGRAMA UNIFILAR.</t>
  </si>
  <si>
    <t>NP-336</t>
  </si>
  <si>
    <t>SUMINISTRO. TRANSPORTE E INSTALACIÓN DE MACROMEDIDA PARA TRANSFORMADOR AE-319 [GM-RED) ESTACIÓN ILLIMANl, INCLUYE CABLEAOO PROTECCIONES Y DEMÁS ELEMENTOS INDICADOS EN EL DIAGRAMA UNIFILAR.</t>
  </si>
  <si>
    <t>NP-337</t>
  </si>
  <si>
    <t>SUMINISTRO, TRANSPORTE E INSTALACIÓN DE MACROMEDIDA PARA PLANTA AE-319 |GM-PL) ESTACIÓN ILLIMANÍ, INCLUYE CABLEADO PROTECCIONES Y DEMÁS ELEMENTOS INDICAOOS EN EL DIAGRAMA UNIFILAR.</t>
  </si>
  <si>
    <t>NP-339</t>
  </si>
  <si>
    <t>SUMINISTRO. TRANSPORTE E INSTALACIÓN DE CELDA CON TRANSFORMADOR TRIFÁSICO SECO 11400/208-120V DY5 60HZ 225kVA CLASE H AISLADO EN AIRE. |TFR1| ESTACIÓN JUAN PABLO II</t>
  </si>
  <si>
    <t>NP-340</t>
  </si>
  <si>
    <t>SUMINISTRO. TRANSPORTE E INSTALACIÓN DE TRANSFERENCIA PRINCIPAL 800A (TRA-GN] ESTACION JUAN FA9LOII. INCLUYE CABLEADO PROTECCIONES Y DEMÁS ELEMENTOS INDICADOS EN EL DIAGRAMA UNIFILAR.</t>
  </si>
  <si>
    <t>NP-341</t>
  </si>
  <si>
    <t>SUMINISTRO, TRANSPORTE E INSTALACIÓN DE TABLERO GENERAL OE ACOMETIDAS (TGA) ESTACIÓN JUAN PA3LO II. INCLUYE CABLEADO PROTECCIONES Y DEMÁS ELEMENTOS INDICADOS EN EL DIAGRAMA UNIFILAR.</t>
  </si>
  <si>
    <t>NP-342</t>
  </si>
  <si>
    <t>SUMINISTRO, TRANSPORTE E INSTALACIÓN DE GRUPO DE MEDICA PARA EL OPERADOR DE TRANSMILENIO AE-319 (GM-T) ESTACIÓN JUAN PABLOII. INCLUYE CABLEADO PROTECCIONES Y DEMÁS ELEMENTOS INDICADOS EN EL DIAGRAMA UNIFILAR.</t>
  </si>
  <si>
    <t>NP-343</t>
  </si>
  <si>
    <t>SUMINISTRO, TRANSPORTE E INSTALACIÓN OE TABLERO GENERAL DE DISTRIBUCIÓN DE TRANSMILENIO [TG-T¡ ESTACION JUAN PABLO II. INCLUYE CABLEADO PROTECCIONES Y DEMÁS ELEMENTOS INOICADOS EN EL DIAGRAMA UNIFILAR</t>
  </si>
  <si>
    <t>NP-344</t>
  </si>
  <si>
    <t>SUMINISTRO, TRANSPORTE E INSTALACIÓN DE TABLERO DE EMERGENCIA TRANSMILENIO |TE-T| ESTACIÓN JUAN PABLO II, INCLUYE CA8LEADO PROTECCIONES Y DEMÁS ELEMENTOS INDICADOS EN EL DIAGRAMA UNIFILAR</t>
  </si>
  <si>
    <t>NP-345</t>
  </si>
  <si>
    <t>SUMINISTRO, TRANSPORTE E INSTALACIÓN DE CELDA DE DISTRIBUCION CON TRANSFORMADOR SECO TRIFÁSICO DE 30 KVA. 208V/440-254 V. [TFR-BBI ESTACIÓN JUAN PABLO II. INCLUYE CABLEADO PROTECCIONES Y DEMÁS ELEMENTOS INDICADOS EN EL DIAGRAMA UNIFILAR.</t>
  </si>
  <si>
    <t>NP-346</t>
  </si>
  <si>
    <t>SUMINISTRO. TRANSPORTE E INSTALACIÓN DE ARMARIO DE MEDIDORES PARA RECAUDO BOGOTA Y PUBLICIDAD (AM-1| ESTACIÓN JUAN PABLO II. INCLUYE CABLEADO PROTECCIONES Y DEMÁS ELEMENTOS INDICADOS EN EL DIAGRAMA UNIFILAR</t>
  </si>
  <si>
    <t>NP-347</t>
  </si>
  <si>
    <t>SUMINISTRO. TRANSPORTE E INSTALACIÓN DE TRANSFERENCIA PLANTA ELÉCTRICA 30A RECAUDO BOGOTÁ (tRA-RB) ESTACIÓN JUAN PABLO II. INCLUYE CABLEADO PROTECCIONES Y DEMÁS ELEMENTOS INDICADOS EN EL DIAGRAMA UNIFILAR</t>
  </si>
  <si>
    <t>NP-348</t>
  </si>
  <si>
    <t>SUMINISTRO. TRANSPORTE E INSTALACIÓN DE GRUPO ELECTROGENO 225kVA 208/120V EFECTIVOS A LA ALTURA DE BOGOTÁ, CON CABINA INSONORIZADA [GE] ESTACIÓN JUAN PABLO II. INCLUYE ADECUACION DE OBRA CIVIL Y ELEMENTOS PARA EVACUACIÓN DE HUMOS</t>
  </si>
  <si>
    <t>NP-349</t>
  </si>
  <si>
    <t>SUMINISTRO. TRANSPORTE E INSTALACIÓN DE GRUPO DE MEDIDA PARA RC.I AE-319 fGM-RCI] ESTACIÓN JUAN PA8LOII. INCLUYE CABLEADO FROTECCIONES Y DEMÁS ELEMENTOS INDICADOS EN EL DIAGRAMA UNIFILAR.</t>
  </si>
  <si>
    <t>NP-350</t>
  </si>
  <si>
    <t>SUMINISTRO, TRANSPORTE E INSTALACIÓN DE TRANSFERENCIA AUTOMATICA 250A PARA R.C.I. (TRA-RCI) ESTACIÓN JUAN PABLO II. INCLUYE CABLEADO PROTECCIONES Y DEMÁS ELEMENTOS INDICADOS EN EL DIAGRAMA UNIFILAR.</t>
  </si>
  <si>
    <t>NP-351</t>
  </si>
  <si>
    <t>SUMINISTRO. TRANSPORTE E INSTALACIÓN DE TABLERO GENERAL R CI |T RCl| ESTACIÓN JUAN PABLO II. INCLUYE CABLEADO PROTECCIONES Y DEMÁS ELEMENTOS INDICADOS EN EL DIAGRAMA UNIFILAR.</t>
  </si>
  <si>
    <t>NP-352</t>
  </si>
  <si>
    <t>SUMINISTRO, TRANSPORTE E INSTALACION DE MACROMEDIDA PARA TRANFORMADOR AE-319 (GM-RED) ESTACIÓN JUAN PABLO II, INCLUYE CABLEADO PROTECCIONES Y DEMÁS ELEMENTOS INDICADOS EN EL DIAGRAMA UNIFILAR.</t>
  </si>
  <si>
    <t>NP-353</t>
  </si>
  <si>
    <t>SUMINISTRO. TRANSPORTE E INSTALACIÓN DE MACROMEDIDA PARA PLANTA AE-319 IGM-PLJ ESTACION .JUAN PABLO II. INCLUYE CABLEADO PROTECCIONES Y DEMÁS ELEMENTOS INDICADOS EN EL DIAGRAMA UNIFILAR.</t>
  </si>
  <si>
    <t>NP-356</t>
  </si>
  <si>
    <t>SUMINISTRO. TRANSPORTE E INSTALACIÓN DE TRANSFERENCIA PRINCIPAL 800A |TRA-GN] ESTACIÓN TUNAL, NCLUYE CABLEADO PROTECCIONES Y DEMÁS ELEMENTOS INDICADOS EN EL DIAGRAMA UNIFILAR.</t>
  </si>
  <si>
    <t>NP-357</t>
  </si>
  <si>
    <t>SUMINISTRO. TRANSPORTE E INSTALACIÓN DE TABLERO GENERAL DE ACOMETIDAS |TGA] ESTACIÓN TUNAL. NCLUYE CABLEADO PROTECCIONES Y DEMÁS ELEMENTOS INDICADOS EN EL OIAGRAMA UNIFILAR</t>
  </si>
  <si>
    <t>NP-358</t>
  </si>
  <si>
    <t>SUMINISTRO. TRANSPORTE E INSTALACIÓN DE GRUPO DE MEDIDA PARA EL OPERADOR DE TRANSMILENIO AE-319 (GM-T) ESTACIÓN TUNAL. INCLUYE CABLEADO PROTECCIONES Y OEMÁS ELEMENTOS INDICADOS EN EL DIAGRAMA UNIFILAR</t>
  </si>
  <si>
    <t>NP-359</t>
  </si>
  <si>
    <t>SUMINISTRO. TRANSPORTE E INSTALACION DE TABLERO GENERAL DE DISTRIBUCIÓN DE TRANSMILENIO [TG-Tl ESTACIÓN TUNAL. INCLUYE CABLEADO PROTECCIONES Y DEMÁS ELEMENTOS INDICADOS EN EL DIAGRAMA UNIFILAR.</t>
  </si>
  <si>
    <t>NP-360</t>
  </si>
  <si>
    <t>SUMINISTRO. TRANSPORTE E INSTALACION DE TABLERO DE EMERGENCIA TRANSMILENIO (TE-T) ESTACIÓN -TUNAl. INCLUYE CABLEADO PROTECCIONES Y DEMÁS ELEMENTOS INDICADOS EN EL DIAGRAMA UNIFILAR.</t>
  </si>
  <si>
    <t>NP-361</t>
  </si>
  <si>
    <t>SUMINISTRO, TRANSPORTE E INSTALACIÓN DE CELDA DE DISTRIRUCIÓN CON TRANSFORMADOR SECO TRIFÁSICO DE 80 KVA, 208V/440-254 V (TFR-BB| ESTACIÓN TUNAL INCLUYE CABLEADO PROTECCIONES Y DEMÁS ELEMENTOS INDICADOS EN E. DIAGRAMA UNIFILAR</t>
  </si>
  <si>
    <t>NP-362</t>
  </si>
  <si>
    <t>SUMINISTRO. TRANSPORTE E INSTALACIÓN DE ARMARIO DE MEOIOORES CARA RECAUDO BOGOTÁ Y PUBLICIDAD (AM-1) ESTACIÓN TUNAL. INCLUYE CA8LEADO PROTECCIONES Y DEMÁS ELEMENTOS INDICADOS EN EL DIAGRAMA UNIFILAR.</t>
  </si>
  <si>
    <t>NP-363</t>
  </si>
  <si>
    <t>SUMINISTRO. TRANSPORTE E INSTALACIÓN DE TRANSFERENCIA PLANTA ELÉCTRICA 30A RECAUDO BOGOTÁ [TRA-RB] ESTACIÓN TUNAL, INCLUYE CABLEADO PROTECCIONES Y DEMÁS ELEMENTOS INDICADOS EN EL DIAGRAMA UNIFILAR.</t>
  </si>
  <si>
    <t>NP-364</t>
  </si>
  <si>
    <t>SUMINISTRO. TRANSPORTE E INSTALACIÓN DE GRUPO ELECTRÓGENO 225KVA 203/120V EFECTIVOS A LA ALTURA DE 80G0TÁ, CON CABINA INSONORIZADA ¡GE] ESTACIÓN TUNAL.INCLUYE ADECUACION DE OBRA CIVIL Y ELEMENTOS PARA EVACUACIÓN DE HUMOS</t>
  </si>
  <si>
    <t>NP-365</t>
  </si>
  <si>
    <t>SUMINISTRO. TRANSPORTE E INSTALACIÓN DE GRUPO OE MEDIDA PARA R..C.I AE-319 [GM-RCI] ESTACIÓN TUNAL. INCLUYE CABLEADO PROTECCIONES Y DEMÁS ELEMENTOS INDICADOS EN EL DIAGRAMA UNIFILAR.</t>
  </si>
  <si>
    <t>NP-366</t>
  </si>
  <si>
    <t>SUMINISTRO. TRANSPORTE E INSTALACIÓN OE TRANSFERENCIA AUTOMATICA 250A PARA R.C.I. |TRA-RCI] ESTACIÓN TUNAL. INCLUYE CABLEADO PROTECCIONES Y DEMÁS ELEMENTOS INDCADOS EN EL DIAGRAMA JNIFILAR.</t>
  </si>
  <si>
    <t>NP-367</t>
  </si>
  <si>
    <t>SUMINISTRO. TRANSPORTE E INSTALACIÓN DE TABLERO GENERAL R.C.I [T-RCI) ESTACION TUNAL. INCLUYE CABLEADO PROTECCIONES Y DEMÁS ELEMENTOS INDlCAO iS EN EL DIAGRAMA UNIFILAR.</t>
  </si>
  <si>
    <t>NP-368</t>
  </si>
  <si>
    <t>SUMINISTRO. TRANSPORTE E INSTALACIÓN DE MACRÓMEDIOA PARA TRANSFORMADOR AE-319 (GM-RED) ESTACIÓN TUNAL. INCLUYE CABLEADO PROTECCIONES Y DEMÁS ELEMENTOS INDICADOS EN EL DIAGRAMA UNIFILAR.</t>
  </si>
  <si>
    <t>NP-369</t>
  </si>
  <si>
    <t>SUMINISTRO. TRANSPORTE E INSTALACIÓN DE MACROMEDIDA PARA PLANTA AE-319 (GM PL) ESTACIÓN "UNAL. INCLUYE CABLEADO PROTECCIONES Y DEMAS ELEMENTOS INDICADOS EN EL DIAGRAMA UNIFILAR.</t>
  </si>
  <si>
    <t>NP-370</t>
  </si>
  <si>
    <t>SUMINISTRO. TRANSPORTE E INSTALACIÓN DE CELDA COI TRANSFORMADOR TRIFÁSICO SECO 11400/440-254V DY5 60HZ 1600kVA CLASE H AISLADO EN AIRE. |TFR1| |TFR2] ESTACIÓN MANITAS</t>
  </si>
  <si>
    <t>NP-371</t>
  </si>
  <si>
    <t>SUMINISTRO, TRANSPORTE E INSTALACIÓN DE CELDA CON TRANSFORMADOR TRIFÁSICO SECO 11400/208-120V DY5 60HZ 45KVA CLASE H AlSLADÓ EN AIRE. [TFR3] RECAUDO. PUBLICIDAD Y EQUIPAMENTO ESTACION MANITAS</t>
  </si>
  <si>
    <t>NP-372</t>
  </si>
  <si>
    <t>SUMINISTRO. TRANSPORTE E INSTALACIÓN DE CELDA INTERRUPTOR DE POTENCIA CIRCUITO PRINCIPAL EN SF6 (SF6-CP) ESTACIÓN MANITAS. INCLUYE CABLEAOO PROTECC'ONES Y DEMÁS ELEMENTOS INDICADOS EN EL DIAGRAMA UNIFILAR.</t>
  </si>
  <si>
    <t>NP-373</t>
  </si>
  <si>
    <t>SUMINISTRO, TRANSPORTE E INSTALACIÓN DE CELDA DE MEDIDA INDIRECTA EN SF6 TFR1 (SF6-M1] ESTACIÓN MANITAS, INCLUYE CABLEADO PROTECCIONES Y DEMAS ELEMENTOS INDICADOS EN EL DIAGRAMA UNIFILAR.</t>
  </si>
  <si>
    <t>NP-374</t>
  </si>
  <si>
    <t>SUMINISTRO TRANSPORTE E INSTALACIÓN DE CELDA DE PROTECCIÓN TFR1 EN SF6 |SF6-P1] ESTACIÓN MANITAS. INCLUYE CABLEADO PROTECCIONES Y DEMÁS ELEMENTOS INDICADOS EN EL DIAGRAMA UNIFICAR.</t>
  </si>
  <si>
    <t>NP-375</t>
  </si>
  <si>
    <t>SUMINISTRO, TRANSPORTE E INSTALACIÓN DE CELDA DE SALIDA LIBRE EN SF6[SF6 SL| ESTACIÓN MANITAS, NCLUYE CABLEAOO PROTECCIONES Y DEMÁS ELEMENTOS INDICADOS ENEL DIAGRAMA UNIFILAR.</t>
  </si>
  <si>
    <t>NP-376</t>
  </si>
  <si>
    <t>SUMINISTRO, TRANSPORTE E INSTALACIÓN DE CELDA DE PROTECCIÓN TFR3 EN SF6 [SF6-P3| ESTACION MANITAS. INCLUYE CABLEAOO PROTECCIONES Y DEMÁS ELEMENTOS INDCADOS EN EL DIAGRAMA UNIFILAR.</t>
  </si>
  <si>
    <t>NP-377</t>
  </si>
  <si>
    <t>SUMINISTRO, TRANSPORTE E INSTALACIÓN DE CELDA INTERRUPTOR PASANTE EN SF6 [SF 6-IP] ESTACIÓN MANITAS. INCLUYE CABLEADO PROTECCIONES Y DEMÁS ELEMENTOS INDCADOS EN EL DIAGRAMA UNIFILAR.</t>
  </si>
  <si>
    <t>NP-380</t>
  </si>
  <si>
    <t>SUMINISTRO, TRANSPORTE E INSTALACIÓN DE CELDA DE PROTECCIÓN TFR2 EN SF6 [SF6-P1| ESTACIÓN MANITAS. INCLUYE CABLEADO PROTECCIONES Y DEMÁS ELEMENTOS INORADOS EN EL DIAGRAMA UNIFILAR.</t>
  </si>
  <si>
    <t>SUMINISTRO, TRANSPORTE E INSTALACIÓN DE TABLERO GENERAL DE ACOMETIDAS 440V (TGA-440)EN ESTACIÓN MANITAS, INCLUYE CABLEADO PROTECCIONES Y OEMÁS ELEMENTOS MDICADOS EN EL ÜIAGFLAMA UNIFILAR.</t>
  </si>
  <si>
    <t>NP-382</t>
  </si>
  <si>
    <t>SUMINISTRÓ, TRANSPORTE E INSTALACIÓN DE TRANSFORMADOR 150kVA BAJA-BAJA 440/208-120V [TRBB-44D/208} ESTACIÓN MANITAS. INCLUYE CABLEADO PROTECCIONES Y DEMAS ELEMENTOS INDICADOS EN EL DIAGRAMA UNIFILAR.</t>
  </si>
  <si>
    <t>SUMINISTRO. TRANSPORTE E INSTALACIÓN DE TABLERO GENERAL DE DISTRIBUCION 208V |TGD-208| ESTACION MANITAS, INCLUYE CABLEADO PROTECCIONES Y DEMAS ELEMENTOS INDICADOS EN EL DIAGRAMA UNIFILAR.</t>
  </si>
  <si>
    <t>SUMINISTRO. TRANSPORTE E INSTALACIÓN OE ARMARIO DE MEDIDORES (AM-1) ESTACION MANITAS. NCLUYE CABLEAOO PROTECCIONES Y DEMÁS ELEMENTOS INDICADOS ENEL DIAGRAMA UNIFILAR.</t>
  </si>
  <si>
    <t>SUMINISTRO. TRANSPORTE E INSTALACIÓN DE TRANSFERENCIA PLANTA E.ÉCTRICA 30A RECAUDO |TRA-RB] ESTACIÓN MANITAS. INCLUYE CABLEADO PROTECCIONES Y DEMÁS ELEMENTOS INOICADOS EN EL DIAGRAMA UNIFILAR.</t>
  </si>
  <si>
    <t>NP-386</t>
  </si>
  <si>
    <t>SUMINISTRO. TRANSPORTE E INSTALACIÓN DE TRANSFERENCIA AUTOMATCA 125A PARA R.C.I. |TRA-RCI| ESTACION MANITAS, INCLUYE CABLEADO PROTECCIONES Y DEMÁS ELEMENTOS INDICADOS EN EL DIAGRAMA UNIFILAR.</t>
  </si>
  <si>
    <t>NP-387</t>
  </si>
  <si>
    <t>SUMINISTRO. TRANSPORTE E INSTALACIÓN DE TABLERO GENERAL R.C.I [T-RCIJ ESTACIÓN MANITAS, NCLUYE CABLEADO PROTECCIONES Y DEMÁS ELEMENTOS INDICADOS EN EL DIAGRAMA UNIFILAR</t>
  </si>
  <si>
    <t>NP-388</t>
  </si>
  <si>
    <t>SUMINISTRO, TRANSPORTE E INSTALACIÓN DE TABLERO DE TRANSFERENCIA TRANSMILENIO (TRA-TRM| ESTACION MANITAS. INCLUYE CABLEADO PROTECCIONES Y DEMÁS ELEMENTOS INDICADOS EN EL DIAGRAMA UNIFILAR.</t>
  </si>
  <si>
    <t>NP-389</t>
  </si>
  <si>
    <t>SUMINISTRO. TRANSPORTE E INSTALACIÓN DE UPS TRIFÁSICA, 4 HILOS  TIERRA. 60HZ. F.P: 0.8 A LA SALIDA. DE 60 KVA. 440 VCA. .NCLUYE, BATERÍAS, BYPASS CON PROTECCIONES Y CABLEADO</t>
  </si>
  <si>
    <t>NP-390</t>
  </si>
  <si>
    <t>SUMINISTRO E INSTALACIÓN DE TUBERÍA DE ACERO GALVANIZADO. LIVIANA TIPO EMT DE 3/4" DE DIÁMETRO.</t>
  </si>
  <si>
    <t>NP-404</t>
  </si>
  <si>
    <t>SUMINISTRO E INSTALACIÓN DE TUBERÍA EMT DE 1 1/2 DE DIÁMETRO. EXPUESTA, CON SUS ACCESORIOS DE MONTAJE PARA COMUNICACIONES LOCALES Y AREAS DE EQUIPAMENTO.</t>
  </si>
  <si>
    <t>NP493</t>
  </si>
  <si>
    <t>SALIDA PARA INTERRUPTORES MANUALES CONMUTABLES DE UNA Y DOS PALANCAS. 15 A. 120 VC.A.</t>
  </si>
  <si>
    <t>NP-848</t>
  </si>
  <si>
    <t>Poste en concreto AP, H=10m, CR=750Kg (incluye Suministro, Izaje. Hincado. Aplomado y Cimentación según . Norma LA009).</t>
  </si>
  <si>
    <t>Poste en concreto AP. H=10m. CR=1050kg   (incluye Suministro, Izaje. Hincado. Aplomado y Cimentación según . Norma LA009).</t>
  </si>
  <si>
    <t>Caja de inspeccion sencilla  para canalizacbn norma codensa cs-275 (zverda. incluye base. muros, pañetes, marco y tapa) medidas externas: 1.499x0.99mts. Mecidas inernas. 1,19X0.69m Altura, l,37m</t>
  </si>
  <si>
    <t>NP-908</t>
  </si>
  <si>
    <t>Suministtro e instalación de lamina de alfajor 50cm de ancho calibre 12(2.7 mm) cun reíuerzo en angulo 1/4x8 con pintura electrostática. Incluye manijas</t>
  </si>
  <si>
    <t>NP-010</t>
  </si>
  <si>
    <t>Suministro e instalacion de tuberia CR Cal 16.5" para gases do escape. Incluye recubrimierto térmicn 5* en chaqueta de alumino</t>
  </si>
  <si>
    <t>NP-911</t>
  </si>
  <si>
    <t>Suministro e instalacion de codo de escape 5". Incluye recubrimiento térmico 5" con chaqueta do aluminio.</t>
  </si>
  <si>
    <t>NP-912</t>
  </si>
  <si>
    <t>Suministro e instalacion de ampliacion de tubería de escape en acero  CAL No 16" de 4* a 5*.</t>
  </si>
  <si>
    <t>NP-913</t>
  </si>
  <si>
    <t>Suministro e instalacion de Caja metalica de 50x60 para instaJar breaker totalizador de 125 icc=35ka.</t>
  </si>
  <si>
    <t>NP-915</t>
  </si>
  <si>
    <t>Suministro e instalacion de codos premoldeados de 200A Para calibres 2/0 y 2 AWG-15 KV. Norma codensa 526 instalados en cajas de maniobras existentes en subestación do transmílenio tunal codos premoldeados de 200A</t>
  </si>
  <si>
    <t>NP-921</t>
  </si>
  <si>
    <t>Suministro e instalacion  conexion del cable aluminio 2X70MM + 1X50MM Aislado para redes de baja tensión.</t>
  </si>
  <si>
    <t>NP-922</t>
  </si>
  <si>
    <t>Suministro e instalacion de estructura de LA 321 final de circuito secundario sencillo en conductor trenzado No incluye cajas de borneras para acometidas ET925. No incluye luminarias. No incluye brazo.</t>
  </si>
  <si>
    <t>NP-924</t>
  </si>
  <si>
    <t>Suministro e instalacion de cable cobre 2X6+6 AWG antifradude viene desde caja de borneras para acometida.</t>
  </si>
  <si>
    <t>NP-925</t>
  </si>
  <si>
    <t>Suministro e instalacion de conectlor bimetálico estañado un hueco para conectar cable AWG N* 2/0</t>
  </si>
  <si>
    <t>NP-926</t>
  </si>
  <si>
    <t>Suministro e instalacion de cable de aluminio 2X2+ 1X4 red aereo en baja tensión Aliminio trenzado proyectado</t>
  </si>
  <si>
    <t>NP-927</t>
  </si>
  <si>
    <t>Suministro e instalacion de cable de cobre 3X2 para aumentación de torres.</t>
  </si>
  <si>
    <t>NP-928</t>
  </si>
  <si>
    <t>Suministro e instalacion de puesta a tierra del  medidor cumpliendo con la norma CODENSA LAR311</t>
  </si>
  <si>
    <t>Circuito alimentador [b.18] en 2x4+x4+1x10t cu Iszh (600 v)</t>
  </si>
  <si>
    <t>NP-938</t>
  </si>
  <si>
    <t>Circuito alimentador [B.23] en 3x2+1+1x10t cu Iszh (600 v)</t>
  </si>
  <si>
    <t>NP-942</t>
  </si>
  <si>
    <t>Suministro e instalacion  de tuberia pvc de 3* de diámetro, embebida en concreto, con sus accesorios de montaje. para red conlra incendio</t>
  </si>
  <si>
    <t>NP-943</t>
  </si>
  <si>
    <t>Suministro e instalacion de tubería pvc de 6" de diámetro, expuesta con sus accesorios de montaje.</t>
  </si>
  <si>
    <t>NP-944</t>
  </si>
  <si>
    <t>Suministro, transporte e instalacion de coíre 40x30x20 para instalar  protección de 3x50 amperios. incluye cableado y demás elementos indicados en el diagrama unfilar.</t>
  </si>
  <si>
    <t>NP-946</t>
  </si>
  <si>
    <t>Suministro e instalacion de tomacorriente; industrial de incrustar 220v 32 a IP67</t>
  </si>
  <si>
    <t>NP-948</t>
  </si>
  <si>
    <t>Suministro e instalacion de ups trifásica 40kva 208v 60hz  con banco de baterias para 5 minutos de autonomía a full carga, uso ínterior  IP 20. con tecnologia del rectificador e inversor igbL factor de potencia a la entrarla mayor a 0.99.</t>
  </si>
  <si>
    <t>NP-949</t>
  </si>
  <si>
    <t>SUMINISTRO E INSTALACION DE CAJA DE INSPECCION METALICA PARA CAMBIO DE NIVEL DE 4/6" VER NORMA CODENSA AE287-1 CON CERTIFICACION CIDET</t>
  </si>
  <si>
    <t>NP-953</t>
  </si>
  <si>
    <t>Suministro e instalacion de poste metalico tipo recto 8M Norma APB02. incluye base en concreto.</t>
  </si>
  <si>
    <t>NP-959</t>
  </si>
  <si>
    <t>Suministro e instalacion de poste metalico tipo recto 6M Norma APB02. incluye base en concreto.</t>
  </si>
  <si>
    <t>NP-960</t>
  </si>
  <si>
    <t>Suministro e instalacion  conexión del cable aluminio 2X50MM +1X50MM Aislado para redes de baja tensión.</t>
  </si>
  <si>
    <t>NP-962</t>
  </si>
  <si>
    <t>Suministro y puesta en servicio de celda  de remonte en MT.</t>
  </si>
  <si>
    <t>NP-1059</t>
  </si>
  <si>
    <t>Circuito alimentador (A.34) en 3x6+1X10T CU</t>
  </si>
  <si>
    <t>NP-1075</t>
  </si>
  <si>
    <t>Suministro e instalacion de grapa tipo pistola norma codensa ET365</t>
  </si>
  <si>
    <t>NP-1084</t>
  </si>
  <si>
    <t>Sumristro e instalación de cable N 6 aislado 600 V.</t>
  </si>
  <si>
    <t>NP-1086</t>
  </si>
  <si>
    <t>Suministro e instalacion raled II 48 led. RA0282I, NW. 530 MA. 10200 LM. 79W para iluminación exterior, incluye brazo y fotocelda de control</t>
  </si>
  <si>
    <t>NP-1087</t>
  </si>
  <si>
    <t>Suministro e instalacion araled II 48 LED, RA04MII. NW. 530 MA. 10200 IM, 79W para iluminación exterior. incluye brazo y fotocelda de coritrol</t>
  </si>
  <si>
    <t>NP-1089</t>
  </si>
  <si>
    <t>SUMINISTRO E INSTALACION RALED I 16 LED. RA02SII. NW. 350 MA. 2300 LM.21W PARA ILUM1NACIÓN EXTERIOR . INCLUYE EL BRAZO Y FOTOCELOA DE CONTROL.</t>
  </si>
  <si>
    <t>NP-1090</t>
  </si>
  <si>
    <t>SUMINISTRO E INSTALACION RALED II 32 LED. RA025II. NW. 530 MA, 6800 LM. 54W PARA ILUMINACION EXTERIOR</t>
  </si>
  <si>
    <t>NP-1092</t>
  </si>
  <si>
    <t>Suministro e instalación Raled 1 16 LED, RA02SII. NW. 700 mA, 4200 Im. 3BW para iluminacion del exterior</t>
  </si>
  <si>
    <t>NP-1097</t>
  </si>
  <si>
    <t>COFRE METÁLICA FABRICADA EN LAMINA COLD ROLLED. CALIBRE 16, DIMENSIONES APROXIMADAS DE 1000X600X3S0 MM. DIVIDIDA EN 2 SECCIONES PARA ALOJAR TABLERO REGULADO RECAUDO BOGOTA TUNEL (TRRT) Y TABLERO NORMAL RECAUDO BOGOTA TUNEI. (TNRT)</t>
  </si>
  <si>
    <t>NP-1095</t>
  </si>
  <si>
    <t>Suministro e instalación de gabinete metalico fabncado en lamina cold rolled, calibre 16. dimensiones aproximadas do 100x700x400 mm. dividido en 2 secciones cada una con puerta y chapa, para instalar tabtero regulado TRRB 208x3x32A con 19 circuilos Incluye sistema do control de alumbrado y tablero normal (TNRB) 208V 3x40A con 2 circuitos. Recaudo Bogotá Estacion Tunal.</t>
  </si>
  <si>
    <t>NP-1099</t>
  </si>
  <si>
    <t>Suministro e instalación de gabinete metalico fabncado en lamina cold rolled, calibre 16. dimensiones aproximadas do 100x700x400 mm. dividido en 2 secciones cada una con puerta y chapa, para instalar tabtero regulado TRRB 208x3x32A con 19 circuilos Incluye sistema do control de alumbrado y tablero normal (TNRB) 208V 3x40A con 2 circuitos. Recaudo Bogotá Estacion Juan Pablo II</t>
  </si>
  <si>
    <t>NP-1100</t>
  </si>
  <si>
    <t>Suministro e instalación de gabinete metalico fabncado en lamina cold rolled, calibre 16. dimensiones aproximadas do 100x700x400 mm. dividido en 2 secciones cada una con puerta y chapa, para instalar tabtero regulado TRRB 208x3x32A con 19 circuilos Incluye sistema do control de alumbrado y tablero normal (TNRB) 208V 3x40A con 2 circuitos. Recaudo Bogotá Estacion Manitas</t>
  </si>
  <si>
    <t>NP-1101</t>
  </si>
  <si>
    <t>Suministro e instalación de gabinete metalico fabncado en lamina cold rolled, calibre 16. dimensiones aproximadas do 100x700x400 mm. dividido en 2 secciones cada una con puerta y chapa, para instalar tabtero regulado TRRB 208x3x32A con 19 circuilos Incluye sistema do control de alumbrado y tablero normal (TNRB) 208V 3x40A con 2 circuitos. Recaudo Bogotá Estacion Illimani</t>
  </si>
  <si>
    <t>NP-1114</t>
  </si>
  <si>
    <t>COFRE METÁLICA FABRICADA EN LAMINA COLD ROLLED. CALIBRE 16. DIMENSIONES APROXIMADAS DE 1400X600X350 MM. DIVIDIDA EN 2 SECCIONES PARA ALOJAR TABLERO TRANSMILENIO TUNEL (TTU) Y TABLERO PUBLICIDAD TUNEL TPT</t>
  </si>
  <si>
    <t>NP-1119</t>
  </si>
  <si>
    <t>Suministro e Instalación de ducto cerrado portacable tipo de 30x15 cm con division y acabadoo en pintura electrostática. ircluye accesorios de instalación.</t>
  </si>
  <si>
    <t>NP-1235</t>
  </si>
  <si>
    <t>Reubicacion gabinete de red contra incendio</t>
  </si>
  <si>
    <t>gl</t>
  </si>
  <si>
    <t>SISTEMA DE ALIMENTACION - POTENCIA</t>
  </si>
  <si>
    <t xml:space="preserve">SALIDA DE CIRCUITO A 11.4KV DESDE RED PÚBLICA, CON PROTECCIONES, BARRAJE, CRUCETAS, BAJANTES, PUESTA TIERRA, ESTRUCTURA, ETC (Incluye suministro e instalación) </t>
  </si>
  <si>
    <t>CAJA DE INSPECCIÓN PARA ALUMBRADO PÚBLICO NORMA CODENSA CS 274  (Anden. Incluye Base, Muros, Pañete, Marco y Tapa)</t>
  </si>
  <si>
    <t>NP-488</t>
  </si>
  <si>
    <t>SUMINISTRO E INSTALACIÓN DE CAJAS DE EMPALME Y SAILIDA, RAWELT 4"X4".</t>
  </si>
  <si>
    <t>NP-490</t>
  </si>
  <si>
    <t>SUMINISTRO E INSTALACIÓN DE CANALETA METÁLICA CERRADA. GALVANIZADA CON TAPA ATORNILLABLE. A PRUEBA DE CORROSIÓN, ACABADO EN PINTURA ELECTROSTATICA. DE 20X5CM. CON DIVISIÓN PARA FUERZA Y DATOS.</t>
  </si>
  <si>
    <t>NP-492</t>
  </si>
  <si>
    <t>SUMINISTRO E INSTALACIÓN DE TUBERÍA EMT DE 2" DE DIÁMETRO, EXPUESTA. CON SUS ACCESORIOS DE MONTAJE.</t>
  </si>
  <si>
    <t>NP-497</t>
  </si>
  <si>
    <t>SUMINISTRO E INSTALACION DE UPS TRIFÁSICA. 4 HILOS + TIERRA. 60HZ. FP.. 0.8 A LA SALIDA. DE 20 KVA ON LINE 208 VCA. INCLUYE. BATERÍAS. BYPASS CON PROTECCIONES V CABLEADO</t>
  </si>
  <si>
    <t>NP-505</t>
  </si>
  <si>
    <t>SUMINISTRO E INSTALACION DE CABLE DE 4 PARES UTP CAT.6A.</t>
  </si>
  <si>
    <t>NP-755</t>
  </si>
  <si>
    <t>Suministro, transporte e Instalación  de caja de maniobras 5 vias 15W ocasionalmente sumergible IP67 en acero inoxidable, refrigeración ONAN entrada/salida 600A. 2 derivaciones 600A y 1 derivación 200A. incluye suministro de bujes tipo pozo, inserto, codo de 200A. soporte para bufes, bujes integral, seccionador  on-off 200A y 600A válvulas paca tratamiento de aceite dielectríco. valvula de sobrepresión, dispositivo para levantamiento Construidas bajo NTC 5110.4406 cumpliendo norma Codensa CTS 526. Operación a 2700 msnm</t>
  </si>
  <si>
    <t>NP-756</t>
  </si>
  <si>
    <t>Suministro , transporte e Instalación de transformador tipo racial 75kVA 11400/208 120V semisumergible IP67. Cumple norma Codensa CTS-534-1. (Incluye DPS tipo codo y en acero inoxidable con recubrimiento anticorrosivo). Operación a 2700 msnm</t>
  </si>
  <si>
    <t>NP-850</t>
  </si>
  <si>
    <t>Caja para seccionador maniobra subestación semisumergible norma Codensa CTS290 (Anden, incluye base en concreto 1500 PSI. recebo compactado, muros, pañetes en mortero impermeable, acero do refuerzo. escalera de gato. marco y tapa)</t>
  </si>
  <si>
    <t>NP-866</t>
  </si>
  <si>
    <t>Suministro e Instalación de CABLE ALUMINIO 3X70MM + 1X50MM AISLADO red aerea en baja tensión proyectada</t>
  </si>
  <si>
    <t>NP-878</t>
  </si>
  <si>
    <t>Suministro e Instalación de caja de distribucion de acometidas de BT (Baja fensión) para cuatro circuitos norma CODENSA 925</t>
  </si>
  <si>
    <t>NP-907</t>
  </si>
  <si>
    <t>Suministro e Instalación de ups trifásica 80kva 20Bv 60hz con banco de baterías parac5 minutos de autonomia a full carga, uso interior ip 20. con tecnologia del rectificador e inversor IFBT. factor de potencia a la entrada mayor a 0.99.</t>
  </si>
  <si>
    <t>SISTEMA DE APANTALLAMIENTO Y PUESTA A TIERRA</t>
  </si>
  <si>
    <t>VARILLA COOPER WELD 5/8" x 2.44m. (INCLUYE SUMINISTRO E INSTALACION).</t>
  </si>
  <si>
    <t xml:space="preserve">CABLE DE COBRE DESNUDO CALIBRE 2/0 AWG, ENTERRADO EN TERRENO NATURAL INCLUYE EXCAVACIÓN, LLENOS Y COMPACTACIÓN DEL PISO.  (Incluye suministro e instalación) </t>
  </si>
  <si>
    <t>NP-392</t>
  </si>
  <si>
    <t>SUMINSTRO E INSTALACIÓN DE ALAMbR0N EN ALUMINIO 8MM</t>
  </si>
  <si>
    <t>NP-393</t>
  </si>
  <si>
    <t>SUMINSTRO E INSTALACIÓN DE SOPORTE PLÁSTICO PARA CONDUCTOR OE APANTALLAMIENTO REF 253060 DEHN O SIMILAR CON MASILLA PEGAMENTO SIKAFLEX 11 FC SlKA O SIMILAR</t>
  </si>
  <si>
    <t>NP-394</t>
  </si>
  <si>
    <t>SUMINSTRO E INSTALACIÓN DE BAJANTES SISTEMA DE APANTALLAMIENTO EN TUBERÍA 01“ EMT Y CABLE DESNUDO 2/0 CU AWG</t>
  </si>
  <si>
    <t>NP-395</t>
  </si>
  <si>
    <t>SUMINSTRO E INSTALACIÓN DE PUNTOS DE UNIÓN CON CONECTOR ALUMINIO-ALUMINIO EN LA CUBIERTA PARA APANTALLAMIEN TO</t>
  </si>
  <si>
    <t>NP-396</t>
  </si>
  <si>
    <t>SUMINSTRO E INSTALACION DE PUNTOS DE UNIÓN CON CONECTOR BIMETÁLICO ALUMINIO-COBRE EN CUBIERTA PARA APANTALLAMIENTO</t>
  </si>
  <si>
    <t>NP-397</t>
  </si>
  <si>
    <t>SUMINISTRO E INSTALACIÓN DE BARRAJE EQUIPOTENCIAL DE TIERRAS PARA APANTALLAMIENTO INCLUYE CAJA PLÁSTICA CON TAPA REGISTRABLE DE 220X175Xl50mm. Y PLATINA DE CU 5/16* X 1" X 6*</t>
  </si>
  <si>
    <t>NP-398</t>
  </si>
  <si>
    <t>SUMINISTRO E INSTALACIÓN DE BARRAJE EQUIPOTENCIAL DE TIERRAS PARA SUBESTACION PLATINA DE CU 1/4' X 2' X 20“</t>
  </si>
  <si>
    <t>NP-399</t>
  </si>
  <si>
    <t>SUMINISTRO E INSTALACION DE UNIÓN POR REACCIÓN EXOTÉRMICA PARA UNIÓN DE CONDUCTORES. CAPACIDAD DE 115 GR. PARA APANTALLAMIENTO.</t>
  </si>
  <si>
    <t>NP-400</t>
  </si>
  <si>
    <t>SUMINSTRO E INSTALACIÓN DE BORNA PARA CABLE 2/0 CON TORNILLO 1* X 3/16’ CON TUERCA Y ARANDELAS PARA CABLE DE APANTALLAMIENTO</t>
  </si>
  <si>
    <t>NP-401</t>
  </si>
  <si>
    <t>SUMINISTRO E INSTALACIÓN OE CONEXIÓN AL ACERO OE REFUERZO. INCLUYE SOLDADURA EXOTÉRMICA DE 115G. CABLE, VARILLA DE ACERO ADICIONAt. PARA PUESTA A TIERRA</t>
  </si>
  <si>
    <t>NP-402</t>
  </si>
  <si>
    <t>SUMINISTRO E INSTALACIÓN DE CABLE COBRE CALIBRE 2/0 AWG PARA EQUIPOTENCIALIZACIÓN DE ELEMENTOS METÁLICOS.</t>
  </si>
  <si>
    <t>NP-499</t>
  </si>
  <si>
    <t>SUMINISTRO E INSTALACIÓN DE VARILLA COOPER WELD 5/8" x2.44m. PARA SISTEMA DE PUESTA A TIERRA</t>
  </si>
  <si>
    <t>NP-501</t>
  </si>
  <si>
    <t>SUMINISTRO E INSTALACIÓN DE PARARRAYOS TIPO PUNTA DE FRANKLIN, DE 1 M DE LONGITUD PARA APANTALLAMIENTO</t>
  </si>
  <si>
    <t>NP-502</t>
  </si>
  <si>
    <t>SUMINISTRO E INSTALACIÓN DE CABLE DE COBRE DESNUDO CALIBRE 2/0 AWG. ENTERRADO EN TERRENO NATURAL PARA SISTEMA DE PUESTA A TIERRA.</t>
  </si>
  <si>
    <t>NP-503</t>
  </si>
  <si>
    <t>SUMINISTRO E INSTALACIÓN CABLE DE COBRE DESNUDO CALIBRE 2/0 AWG. EMBEBIDO EN EL CONCRETO PARA SISTEMA DE PUESTA A TlERRA APANTALLAMIENTO</t>
  </si>
  <si>
    <t>NP-917</t>
  </si>
  <si>
    <t>Suministro e Instalación conexion y puesta en servicio de cable extra flexible cofcr verde para aterrizajes do equipos electncos baja tensión</t>
  </si>
  <si>
    <t>NP-919</t>
  </si>
  <si>
    <t>Suministro e Instalación en terreno de suelo artificial para malla de sistema de puestas a tierras en torres 3, 4, 5, 6, 7,8.9, 10, 14. 15.16.17.19 y 20</t>
  </si>
  <si>
    <t>NP-920</t>
  </si>
  <si>
    <t>Suministro e Instalación y conexión de pozo capacitivo para malla de puesta a tierra.</t>
  </si>
  <si>
    <t>NP-914</t>
  </si>
  <si>
    <t>Suministro e Instalación de puesta a tierras de las bandejas portacables ley en cable CU No. 2 AWG Incluye conector.</t>
  </si>
  <si>
    <t>NP-961</t>
  </si>
  <si>
    <t>Suministro e Instalación de kit de puesta tierra en acero pata poste en concreto.</t>
  </si>
  <si>
    <t>NP-1036</t>
  </si>
  <si>
    <t>Suministro y aplicación de cemento conducivo para sistema de puesta a tierra.</t>
  </si>
  <si>
    <t>RED Dt VOZ Y DATOS. COMUNICACIONES</t>
  </si>
  <si>
    <t>NP-507</t>
  </si>
  <si>
    <t>SUMINISTRO E INSTALACIÓN DE TABLERO O CAJA DE DISTRIBUCIÓN TELEFÓNICA FONDO DE MADERA.DE 60X30X15CM, CON REGLETA DE CONEXIÓN 50 PARES. EMPOTRADO EN MURO.</t>
  </si>
  <si>
    <t>NP-509</t>
  </si>
  <si>
    <t>SJMINISTRO E INSTALACIÓN DE PREVISIONES DE TUBERÍAS METÁLICAS Y CAJAS PARA SISTEMAS DE SEÑALIZACIÓN Y COMUNICACIONES (CCTV, PARLANTES. RELOJES, ETC) EN BANDEJAS Y TUBERÍA EMT.</t>
  </si>
  <si>
    <t>NP-823</t>
  </si>
  <si>
    <t>1 ducto d=2‘PVC-DB (No incluye rellenos). Suministro e Instalación</t>
  </si>
  <si>
    <t>NP-824</t>
  </si>
  <si>
    <t>1 ducto d=3‘PVC-TDP (No incluye rellenos). Suministro e Instalación</t>
  </si>
  <si>
    <t>NP-825</t>
  </si>
  <si>
    <t>1 ducto d=4‘PVC-TDP (No incluye rellenos). Suministro e Instalación</t>
  </si>
  <si>
    <t>NP-826</t>
  </si>
  <si>
    <t>1 ducto d=6‘PVC-TDP (No incluye rellenos). Suministro e Instalación</t>
  </si>
  <si>
    <t>NP-827</t>
  </si>
  <si>
    <t>2 ductos d=2‘PVC-DB (No incluye rellenos). Suministro e Instalación</t>
  </si>
  <si>
    <t>2 ductos d=3‘PVC-DB (No incluye rellenos). Suministro e Instalación</t>
  </si>
  <si>
    <t>NP-329</t>
  </si>
  <si>
    <t>2 ductos d=4‘PVC-TDP (No incluye rellenos). Suministro e Instalación</t>
  </si>
  <si>
    <t>3 ductos d=1 1/2‘PVC-TDP (No incluye rellenos). Suministro e Instalación</t>
  </si>
  <si>
    <t>NP-831</t>
  </si>
  <si>
    <t>3 ductos d=2‘PVC-DB (No incluye rellenos). Suministro e Instalación</t>
  </si>
  <si>
    <t>NP-833</t>
  </si>
  <si>
    <t>4 ductos d=2‘PVC-DB (No incluye rellenos). Suministro e Instalación</t>
  </si>
  <si>
    <t>NP-834</t>
  </si>
  <si>
    <t>4 ductos d=4‘PVC-TDP (No incluye rellenos). Suministro e Instalación</t>
  </si>
  <si>
    <t>4 ductos d=6‘PVC-TDP (No incluye rellenos). Suministro e Instalación</t>
  </si>
  <si>
    <t>NP-837</t>
  </si>
  <si>
    <t>6 ductos d=6‘PVC-TDP (No incluye rellenos). Suministro e Instalación</t>
  </si>
  <si>
    <t>Adaptador terminal campana pvc d=2" (suministro e instalacion), (incluye sellado con espuma)</t>
  </si>
  <si>
    <t>NP-839</t>
  </si>
  <si>
    <t>Adaptador terminal campana pvc d=3" (suministro e instalacion), (incluye sellado con espuma)</t>
  </si>
  <si>
    <t>NP-840</t>
  </si>
  <si>
    <t>Adaptador terminal campana pvc d=4" (suministro e instalacion), (incluye sellado con espuma)</t>
  </si>
  <si>
    <t>NP-841</t>
  </si>
  <si>
    <t>Adaptador terminal campana pvc d=6" (suministro e instalacion), (incluye sellado con espuma)</t>
  </si>
  <si>
    <t>NP-842</t>
  </si>
  <si>
    <t>Curva 90' pvc d=2". Suministro e instalación. No incluye rellenos.</t>
  </si>
  <si>
    <t>NP-843</t>
  </si>
  <si>
    <t>Curva 90' pvc d=3". Suministro e instalación. No incluye rellenos.</t>
  </si>
  <si>
    <t>NP-844</t>
  </si>
  <si>
    <t>Curva 90' pvc d=4". Suministro e instalación. No incluye rellenos.</t>
  </si>
  <si>
    <t>NP-845</t>
  </si>
  <si>
    <t>Curva 90' pvc d=6". Suministro e instalación. No incluye rellenos.</t>
  </si>
  <si>
    <t>NP-846</t>
  </si>
  <si>
    <t>Suministro e instalación 1 0 4* reparaducto pvc (No incluye rellenos)</t>
  </si>
  <si>
    <t>NP-851</t>
  </si>
  <si>
    <t>Caja de paso doble andén concreto para ETB (incluye base, muros, pañete, bordillo perimetral. marco y tapa) Medidas externas 1,36x0,89m. medidas internas 1.05x0.60m. altura 0.96m</t>
  </si>
  <si>
    <t>NP-853</t>
  </si>
  <si>
    <t>Caja de paso doble anden concreto ETB (Incluye base, muros, pañete, bordillo perimetralm maroo y tapa). Medidas externas 0,9x0.79m. Altura 0.96m</t>
  </si>
  <si>
    <t>NP-854</t>
  </si>
  <si>
    <t>Camara de inspección t-14 elb (h=2.3m. Incluye base, muros, cubierta, aro-base y aro-tapa)</t>
  </si>
  <si>
    <t>NP-860</t>
  </si>
  <si>
    <t>Suministro e instalación de perforación dirijida Groundpead 2 ductos dw 4" PVC TDP.</t>
  </si>
  <si>
    <t>NP-861</t>
  </si>
  <si>
    <t>Suministro e instalación de perforacion dirigida tubería Rammingg 30”</t>
  </si>
  <si>
    <t>NP-905</t>
  </si>
  <si>
    <t>Suministro e instalación ducto portacable tipo escalera de  50x15 cm con división y acabado on pintura electrostatica. incluye accesorios de instalación</t>
  </si>
  <si>
    <t>NP-906</t>
  </si>
  <si>
    <t>Suministro e instalación de ducto portacable tipo escalera de 40x10 cm con division y acabado en pintura electrostática, incluye accesorios de instalación.</t>
  </si>
  <si>
    <t>URBANISMO, ESPACIO PÚBLICO Y PAISAJISMO (INCLUYE CANTIDADES PARA RECUPERACIÓN AMBIENTAL</t>
  </si>
  <si>
    <t>17,09</t>
  </si>
  <si>
    <t>SUMIDERO ALCANTARILLADO PLUVIAL EN VIA NS-047-1V4 EAAB</t>
  </si>
  <si>
    <t>NP-420</t>
  </si>
  <si>
    <t>URBANISMO, ESPACIO PÚBLICO Y PAISAJISMO (INCLUYE CANTIDADES PARA RECUPERACIÓN AMBIENTAL)</t>
  </si>
  <si>
    <t>SUMINISTRO E INSTALACION DE BORDLLO PREFABRICADO EN CONCRETO A80, INCLUYE 5 CM DE MORTERO DE NIVELACION 2000 PSl. SEGÚN ESPECIFICACION IDU 2015</t>
  </si>
  <si>
    <t>NP-421</t>
  </si>
  <si>
    <t>SUMINISTRO E INSTALACION DE SARDNEL BAJO PREFABRICADO EN CONCRETO A 85. INCLUYE S CM DE MORTERO DE NIVELACION 2000 PSl, SEGÚN ESPECIFICACION IDU 2015</t>
  </si>
  <si>
    <t>NP-422</t>
  </si>
  <si>
    <t>SUMINISTRO E INSTALACION OE ADOQJIN DE ARCILLA 20X10X6CM (INCLUYE BASE 5CM MORTERO 2000 Y ARENA DE SELLO). SEGÚN ESPECIFICACION IDU 2015</t>
  </si>
  <si>
    <t>NP-428</t>
  </si>
  <si>
    <t>SUMINISTRO E INSTALACION DE BANCA EN CONCRETO MODULAR M 40. SEGÚN ESPECIFICACION IDU 2015</t>
  </si>
  <si>
    <t>NP-438</t>
  </si>
  <si>
    <t>SUMINISTRO E INSTALACION DE BOLARDO BAJO EN CONCRETO M61, (NO INCLUYE DEMOLICION NI RELLENOS). SEGÚN ESPECIFICACION IDU 2015</t>
  </si>
  <si>
    <t>NP-439</t>
  </si>
  <si>
    <t>Baranda metálica M-81 instalada y pintada</t>
  </si>
  <si>
    <t>NP-440</t>
  </si>
  <si>
    <t>SUMINISTRO E INSTALACION DE LOSETA PREFABRICADA EN CONCRETO A50 INCLUYE 5 CM DE MORTERO DE NIVELACION 2000 PSl. SEGÚN ESPECIFICACION IDU 2015</t>
  </si>
  <si>
    <t>NP-441</t>
  </si>
  <si>
    <t>SUMINISTRO E INSTALACION DE ADOQUIN DE CONCRETO 20X10X6CM (INCLUYE BASE 4CM MORTERO 2000 Y ARENA DE SELLO)</t>
  </si>
  <si>
    <t>NP-442</t>
  </si>
  <si>
    <t>SUMINISTRO E INSTALACION DE BOLARDO BAJO EN CONCRETO M33, (NO INCLUYE DEMOLICION, NI RELLENOS). SEGÚN ESPECIFICACION IDU 2015</t>
  </si>
  <si>
    <t>NP-985</t>
  </si>
  <si>
    <t>Suministro e instalación de cerramiento con malla eslabonada h= 2,0m. viga de soportw. tubo en acero galvanizado de 2" con separacion entre tubos de 250 cms, no incluye acero de refuerzo de la viga.</t>
  </si>
  <si>
    <t>NP-1148</t>
  </si>
  <si>
    <t>SUMINISTRO E INSTALACION DE CERRAMIENTO ANTICOLADO, INCLUYE PERFIL TUBULAR 3" ALTURA 2.5 MTS EMBEBIDOS EN CONCRETO CON SEPARACION ENTRE TUBOS DE 19 CM, EXCAVACION. VIGA PISO (0.45 X 0.20 M)</t>
  </si>
  <si>
    <t>NP-1158</t>
  </si>
  <si>
    <t>Suministro e instalación de loseta podolacti amarila 40x 40x 3 (incluye levantamiento de la loseta existente afinado e instalación de la nueva loseta)</t>
  </si>
  <si>
    <t>PAISAJISMO</t>
  </si>
  <si>
    <t>TALA DE ARBOLES CLASE I (H&lt;5m. Incluye Desenraíce, Retiro y Disposición Final)</t>
  </si>
  <si>
    <t>TALA DE ARBOLES CLASE II (5m&lt;H&lt;10m. Incluye Desenraíce, Retiro y Disposición Final)</t>
  </si>
  <si>
    <t>17,21</t>
  </si>
  <si>
    <t>TALA DE ARBOLES CLASE III (10m&lt;H&lt;20m. Incluye Desenraíce, Retiro y Disposición Final)</t>
  </si>
  <si>
    <t>ACTUALIZACIÓN DE SISTEMA DE GESTIÓN DEL ARBOLADO URBANO UBICADO EN TERRENO, SIGAU POR ÁRBOL PARA TALA, BLOQUEO Y TRASLADO.</t>
  </si>
  <si>
    <t>SUMINISTRO Y PLANTACION DE ROBLE H= 1.5m  (Incluye siembra, caja, tierra negra, abono y tutor. Incluye transporte y disposición final de escombros en sitio autorizado (Distancia de transporte 28 Km).</t>
  </si>
  <si>
    <t>17,28</t>
  </si>
  <si>
    <t>SUMINISTRO Y PLANTACIÓN DE CALISTEMO H=1.5m (Incluye siembra,  tierra, abono y tutor. Incluye transporte y disposición final de escombros en sitio autorizado (distancia de transporte 28 Km))</t>
  </si>
  <si>
    <t>SUMINISTRO Y PLANTACIÓN DE ARRAYÁN H=1.3m (Incluye siembra,  tierra, abono y tutor. Incluye transporte y disposición final de escombros en sitio autorizado (distancia de transporte 28 Km))</t>
  </si>
  <si>
    <t>NP-1171</t>
  </si>
  <si>
    <t>SUMINISTRO Y PLANTACION DE HEBE MORADO (INCLUYE 30 CM DE TIERRA NEGRA)</t>
  </si>
  <si>
    <t>NP-1172</t>
  </si>
  <si>
    <t>SUMINISTRO Y PLANTACION DE HIEDRA MIAMI. INCLUYE 30 CM DE TIERRA NEGRA.</t>
  </si>
  <si>
    <t>NP-1218</t>
  </si>
  <si>
    <t>Pasto kucuyo cortado a maquina (Suministro y riegó de tierra fértil de 10 cm de espesor e instalación y siembra de pasto y salado, nivelacion suministro y plantacion)</t>
  </si>
  <si>
    <t>EQUIPOS ESPECIALES</t>
  </si>
  <si>
    <t xml:space="preserve">ELEVADOR PARA PERSONAS CON MOVILIDAD REDUCIDA. CAPACIDAD: (700-800) KG. DIMENSIONES: 1200MM X1200 MM. PUERTA DE 90CM, RECORRIDO MAX 15M; 2 PARADAS. SIN CUARTO DE MÁQUINAS. NO INCLUYE OBRAS CIVILES. (Incl. sumin. e instal.) </t>
  </si>
  <si>
    <t>NP-1154</t>
  </si>
  <si>
    <t>SERVICIO DE CONSTRUCCIÓN DEL SISTEMA DE VENTILACIÓN MECANICA PARA LA ESTACIÓN DE MANITAS</t>
  </si>
  <si>
    <t>PRECIOS NO PREVISTOS</t>
  </si>
  <si>
    <t>ARQUEOLOGIA</t>
  </si>
  <si>
    <t>NP-691</t>
  </si>
  <si>
    <t>Plan de manejo arqueologico para monitoreo en el portal del tunal (incluye personal especializado y equipos).</t>
  </si>
  <si>
    <t>mes</t>
  </si>
  <si>
    <t>NP-692</t>
  </si>
  <si>
    <t>Dotación de muestras por C14 una por individuo incluye; análisis isotópico de Nitrógero y Oxigeno por el costo de la prueba do radio carbono La prvwba isotópica permite inferir tipo de dieta</t>
  </si>
  <si>
    <t>NP-693</t>
  </si>
  <si>
    <t>Envio de muestras a Miami, Florda (EEUU por C14 una por individuo de la mvestra.</t>
  </si>
  <si>
    <t>NP-694</t>
  </si>
  <si>
    <t>Análisis de fósforo de total de suelos para establecer ocupación humana.</t>
  </si>
  <si>
    <t>NP-695</t>
  </si>
  <si>
    <t>Plan de manejo arqueologico para hallazgo en el portal del tunal (incluye personal especializado y equipos).</t>
  </si>
  <si>
    <t>NP-696</t>
  </si>
  <si>
    <t>Aquiler de Carpa 12X12 (incluye transporte. montaje y desmontaje)</t>
  </si>
  <si>
    <t>NP-697</t>
  </si>
  <si>
    <t>Plan de manejo arqueologico para laboratorio y clasificación de restos encontrados en hallazgos en el portal del tunal (incluye personal especializado y equipos).</t>
  </si>
  <si>
    <t>NP-698</t>
  </si>
  <si>
    <t>Aquiler de laboratorio con instrumentos y materiales para analisis de material arqueologico</t>
  </si>
  <si>
    <t>NP-1226</t>
  </si>
  <si>
    <t>ANALISIS DE ADN ANTIGUO MEDIANT E SECUENCIACIÓN DE MÉTODO SANGER. INCLUYE ANALISIS DE REGION HIPERVARIABLE I Y II DE ADN MITOCONDRIAL HUMANO. EXTRACCIÓN. AMPLIFICACIÓN. SECUENCIACIÓN Y ANALISIS BIOINFORMATICO Y ENTREGA OE SECUENCIA EN FORMATO FASTA</t>
  </si>
  <si>
    <t>PAVIMENTO</t>
  </si>
  <si>
    <t>NP-701</t>
  </si>
  <si>
    <t>Corte y ampliación de Juntas para Losas de Pavimento a 1/3 de espesor de Placa Según Esp IDU sección 600-11</t>
  </si>
  <si>
    <t>NP-704</t>
  </si>
  <si>
    <t>Geotextil NT 4000 (Suministro e instalación Esp IDU-ET-2005. Sección 332-05</t>
  </si>
  <si>
    <t>NP-705</t>
  </si>
  <si>
    <t>Imprimacion con Emulsión Asfaltica CRL-0 [Suministro, Barrido Superficie y Riego). Esp. IDU-ET 2005. Sección 500-13</t>
  </si>
  <si>
    <t>NP-706</t>
  </si>
  <si>
    <t>Mezcla Asfaltica en Caliente Tipo Denso MD-12 Asfalto convencional (Suministro. extendido, nivelacion y Compactacion)</t>
  </si>
  <si>
    <t>NP-707</t>
  </si>
  <si>
    <t>Losa de Concrelo MR-45 (Suministro, formaleteo, colocacion y acabado, no incluye acero, curado, juntas)</t>
  </si>
  <si>
    <t>NP-708</t>
  </si>
  <si>
    <t>Sello de juntas con lcopor y Sikaflex 1A sellado de juntas (300 cc) (Incluye suministro o Instalación)</t>
  </si>
  <si>
    <t>NP-709</t>
  </si>
  <si>
    <t>Curado de Losas de Concreto (suministro, aplicación)</t>
  </si>
  <si>
    <t>Canastilla pasajuntas (Induye suministro y fijación)</t>
  </si>
  <si>
    <t>NP-732</t>
  </si>
  <si>
    <t>Mezcla Asfaltica en Cáliente Tipo denso MDC-25  (Suministro, Extendido y Compactación con vibrocompactadoi y compactador de llantas)</t>
  </si>
  <si>
    <t>NP-735</t>
  </si>
  <si>
    <t>Sardinel h=0,2 m e=0,1S m concreto 3000 PSI (Fundido en Sitio. concreto hecho en obra. incluye Suministro, fórmatela y construcción)</t>
  </si>
  <si>
    <t>NP-736</t>
  </si>
  <si>
    <t>Separador New Jersey Monodireccional 0.375*0.90‘0.15 m (Fundido en sitio. Induye suminiistro e instalación. No incluye material de base)</t>
  </si>
  <si>
    <t>NP-737</t>
  </si>
  <si>
    <t>Geodren Planar H= 1.0 m suministro o instalación.</t>
  </si>
  <si>
    <t>NP-1155</t>
  </si>
  <si>
    <t>Mezcla asfaltica en caliente tipo derso MDC 25 con asfalto modificado tipo til (suministro, extendido, nivelación y compactación ccn vibrocompactador y compactador de llantas)</t>
  </si>
  <si>
    <t>SEÑALIZACIÓN</t>
  </si>
  <si>
    <t>NP-739</t>
  </si>
  <si>
    <t>Suministro y aplicación de pintura intumescente para estructura metálica</t>
  </si>
  <si>
    <t>NP-746</t>
  </si>
  <si>
    <t>Pintura en plastico en frio  metilmetalcitrato de a=12 cm para lineas de demarcación con microesferas y espesor seco según norma NTC 4744. Suministro y aplicacion.</t>
  </si>
  <si>
    <t>NP-747</t>
  </si>
  <si>
    <t>Pintura de tráfico y/o imprimarte negro a-15 cm suministro y aplicacion.</t>
  </si>
  <si>
    <t>NP-748</t>
  </si>
  <si>
    <t>Pintura en plastico en frio metalmetacitrato para marcas víales con microesferas y espesor seco según  norma NTC 4744. Suministro y aplicación, (flechas, pictogramas. lineas de pare, senderos peatonales. achurados. etc.)</t>
  </si>
  <si>
    <t>NP-749</t>
  </si>
  <si>
    <t>Puntura de tráfico y/o imprimarte negro. A= 15 cm Suministro y aplicación,</t>
  </si>
  <si>
    <t>ESTABILIZACIÓN DE TALUDES</t>
  </si>
  <si>
    <t>NP-809</t>
  </si>
  <si>
    <t>SUMINISTRO E INSTALACIÓN DE BARRERA DINAMICA GBE 100 A-R. ALTURA DE 3 M (Incluye pernos, anclajes, malla. postes de acero y todos los accesorios para su correcta instslacion)</t>
  </si>
  <si>
    <t>NP-810</t>
  </si>
  <si>
    <t>Anclajes (rtduye suministro de materiales. fuerza. arandelas, cemento, acero y platina de acero de 0.15*0.15*3/4", perforación llenador</t>
  </si>
  <si>
    <t>NP-811</t>
  </si>
  <si>
    <t>Micropilotes inyectados de 25 cm de diámetro (incluye suministro e instalación de concreto de 3000 psi. grava fina, perforación en roca, suministro y armado do acero y accesorias para llenado a la longitud de diseño) no incluye cabezal</t>
  </si>
  <si>
    <t>NP-812</t>
  </si>
  <si>
    <t>Corcreto lanzado 3000 PSI grava fina, para revestimiento de taludes (suministro. Instalación, aditivo para concreto y equipos necesarios para su ejecución)</t>
  </si>
  <si>
    <t>NP-813</t>
  </si>
  <si>
    <t>Malla electrosoldada para estabilización de taludes (incluye: suministro , instalación de malla. materiales de fijacion,  grapas cu amarre).</t>
  </si>
  <si>
    <t>NP-814</t>
  </si>
  <si>
    <t>Malla tipo Tecco o similar, para estabilizacion de taludes. (induye siministro, instalación de la malla. G65/3mm o similar, materiales de fijacion al talud como barras D=32 mm. Placas de amarre, .anclajes flexibles perimetrales. grapas de amanre y grapas de unión. No ocluye pernos de estabilización.</t>
  </si>
  <si>
    <t>NP-815</t>
  </si>
  <si>
    <t>Visita de control y monitoreo de instrumentación geotecnica incluye informe de instrumentacion y control de lecturas sobre equipos instalados y cuadrilla de topografía</t>
  </si>
  <si>
    <t>Visita</t>
  </si>
  <si>
    <t>NP-816</t>
  </si>
  <si>
    <t>INSTALACIÓN DE INCLINÓMETROS. PARA MEDIR DEFORMACIONES HORIZONTALES. PROFUNDIDAD DE 15 M (INCLUYE ACCESORIOS Y MATERIALES DE INSTALACIÓN. PERFORACION MECÁNICA SlN RECUPERACIÓN DE 2.5" EN ROCA Y CAJA DE PROTECCIÓN METALICA)</t>
  </si>
  <si>
    <t>NP-986</t>
  </si>
  <si>
    <t>Drenes. Perforación para drenes horizontales de 20 ml de profundidad y diámetro 2' (Incluye perforación. Armado  e instalación).</t>
  </si>
  <si>
    <t>SEMAFORIZACION</t>
  </si>
  <si>
    <t>NP-1219</t>
  </si>
  <si>
    <t>Semáforo vehicular de policarbonato (3X200) lentes de pcíicarbonato de B’ tres luces, Sistema de Iluminacion  a leds. Tipo mensula induye elementos de fijacion</t>
  </si>
  <si>
    <t>NP-1220</t>
  </si>
  <si>
    <t>NP-1221</t>
  </si>
  <si>
    <t>Poste tipo mensula  T2 (6.50m) en tubo SH40 galvanizado y pintado suministro e instalación</t>
  </si>
  <si>
    <t>NP-1222</t>
  </si>
  <si>
    <t>Cabte electrico 4X16 AWG para control de semáforos vehiculares  tipo ST CU 600 V 75’C suministro e instalación</t>
  </si>
  <si>
    <t/>
  </si>
  <si>
    <t>Identificación cantidades Estaciones Edificaciones</t>
  </si>
  <si>
    <t>Indice de Costos a junio de 2014 (fecha de origen de contrato Transmicable Ciudad Bolívar)</t>
  </si>
  <si>
    <t>ICCP - Índices serie empalme según canasta general y grupos de obra*</t>
  </si>
  <si>
    <t>Total nacional</t>
  </si>
  <si>
    <t>2000 - 2021</t>
  </si>
  <si>
    <t>Índices 2000</t>
  </si>
  <si>
    <t xml:space="preserve">                  Base Diciembre de 2020 = 100,00</t>
  </si>
  <si>
    <t>Meses</t>
  </si>
  <si>
    <t>Enero</t>
  </si>
  <si>
    <t>Febrero</t>
  </si>
  <si>
    <t>Marzo</t>
  </si>
  <si>
    <t>Abril</t>
  </si>
  <si>
    <t>Mayo</t>
  </si>
  <si>
    <t>Junio</t>
  </si>
  <si>
    <t>Julio</t>
  </si>
  <si>
    <t>Agosto</t>
  </si>
  <si>
    <t>Septiembre</t>
  </si>
  <si>
    <t>Octubre</t>
  </si>
  <si>
    <t>Noviembre</t>
  </si>
  <si>
    <t>Diciembre</t>
  </si>
  <si>
    <t>Total ICCP</t>
  </si>
  <si>
    <t>Canasta General</t>
  </si>
  <si>
    <t xml:space="preserve">   Equipos</t>
  </si>
  <si>
    <t xml:space="preserve">   Materiales</t>
  </si>
  <si>
    <t xml:space="preserve">   Transporte</t>
  </si>
  <si>
    <t xml:space="preserve">   Mano de obra</t>
  </si>
  <si>
    <t xml:space="preserve">   Costos indirectos</t>
  </si>
  <si>
    <t>Grupos de obra</t>
  </si>
  <si>
    <t xml:space="preserve">   Obras de explanación</t>
  </si>
  <si>
    <t xml:space="preserve">    Sub bases y bases</t>
  </si>
  <si>
    <t xml:space="preserve">   Transporte de materiales</t>
  </si>
  <si>
    <t xml:space="preserve">   Aceros y elementos metálicos</t>
  </si>
  <si>
    <t xml:space="preserve">   Acero estructural y cables de acero</t>
  </si>
  <si>
    <t xml:space="preserve">   Concretos, morteros y obras varias</t>
  </si>
  <si>
    <t xml:space="preserve">   Concreto para estructura de puentes</t>
  </si>
  <si>
    <t xml:space="preserve">   Pavimentaciones con asfalto</t>
  </si>
  <si>
    <t>Índices 2001</t>
  </si>
  <si>
    <t>Índices 2002</t>
  </si>
  <si>
    <t>Índices 2003</t>
  </si>
  <si>
    <t xml:space="preserve"> *  Materiales</t>
  </si>
  <si>
    <t>* Revisada serie de empalme.</t>
  </si>
  <si>
    <t>Índices 2004</t>
  </si>
  <si>
    <t>Índices 2005</t>
  </si>
  <si>
    <t>Índices 2006</t>
  </si>
  <si>
    <t xml:space="preserve">   Pavimentaciones con asfalto, pinturas, geotextiles</t>
  </si>
  <si>
    <t>Índices 2007</t>
  </si>
  <si>
    <t>Índices 2008</t>
  </si>
  <si>
    <t>Índices 2009</t>
  </si>
  <si>
    <t>Índices 2010</t>
  </si>
  <si>
    <t>Índices 2011</t>
  </si>
  <si>
    <t>Índices 2012</t>
  </si>
  <si>
    <t>Índices 2013</t>
  </si>
  <si>
    <t>Índices 2014</t>
  </si>
  <si>
    <t>Índices 2015</t>
  </si>
  <si>
    <t>Índices 2016</t>
  </si>
  <si>
    <t>Índices 2017</t>
  </si>
  <si>
    <t>Índices 2018</t>
  </si>
  <si>
    <t>Índices 2019</t>
  </si>
  <si>
    <t>Índices 2020</t>
  </si>
  <si>
    <t>Índices 2021</t>
  </si>
  <si>
    <t xml:space="preserve">   Subbases y bases</t>
  </si>
  <si>
    <r>
      <rPr>
        <b/>
        <sz val="8"/>
        <color indexed="8"/>
        <rFont val="Segoe UI"/>
        <family val="2"/>
      </rPr>
      <t>Fuente:</t>
    </r>
    <r>
      <rPr>
        <sz val="8"/>
        <color indexed="8"/>
        <rFont val="Segoe UI"/>
        <family val="2"/>
      </rPr>
      <t xml:space="preserve"> DANE – Índice de Costos de la Construcción Pesada (ICCP)</t>
    </r>
  </si>
  <si>
    <t>Actualizado el 28 de abril de 2021</t>
  </si>
  <si>
    <r>
      <t>NOTA:</t>
    </r>
    <r>
      <rPr>
        <sz val="8"/>
        <rFont val="Segoe UI"/>
        <family val="2"/>
      </rPr>
      <t xml:space="preserve"> La diferencia en la suma de las variables, obedece al sistema de aproximación en el nivel de dígitos trabajados en el índice. Se sugiere a los usuarios consultar las variaciones difundidas por el DANE, ya que son calculadas con la totalidad de cifras decimales disponibles para el índice. </t>
    </r>
  </si>
  <si>
    <t>Indice de Costos a marzo de 2021 (fecha de presupuesto de Factibilidad)</t>
  </si>
  <si>
    <t>Identificación cantidades Estaciones Espacio Publico</t>
  </si>
  <si>
    <t>Identificación cantidades Geotecnia</t>
  </si>
  <si>
    <t>Identificación cantidades Pilonas Estructura</t>
  </si>
  <si>
    <t>Identificación cantidades  Señalización y Semaforización</t>
  </si>
  <si>
    <t>Identificación cantidades Pavimentos</t>
  </si>
  <si>
    <t>Identificación cantidades  Arqueología</t>
  </si>
  <si>
    <t>Precio Unitario a junio de 2014 ($)</t>
  </si>
  <si>
    <t>Datos de Liquidación Pagada al Transmicable Ciudad Bolivar a precios de junio de junio de 2014</t>
  </si>
  <si>
    <t>Indice de Costo m2 Pavimentos a origen de contrato junio de 2014</t>
  </si>
  <si>
    <t>Indice de Costo global  Señalización y Semaforización a origen de contrato junio de 2014</t>
  </si>
  <si>
    <t>Indice de Costo por unidad Pilona Estructura  a origen de contrato junio de 2014</t>
  </si>
  <si>
    <t>Indice de Costo global Geotecnia a origen de contrato junio de 2014</t>
  </si>
  <si>
    <t>Indice de Costo por m2 Estaciones Espacio Publico a origen de contrato junio de 2014</t>
  </si>
  <si>
    <t>Indice de Costo por m2 Estaciones Edificaciones a origen de contrato junio de 2014</t>
  </si>
  <si>
    <t>Area de Edificaciones (m2)</t>
  </si>
  <si>
    <t>PRELIMINARES, MOVIMIENTO DE TIERRAS Y RELLENOS</t>
  </si>
  <si>
    <t>RED DE VOZ Y DATOS. COMUNICACIONES</t>
  </si>
  <si>
    <t>Cantidad Pilonas (un)</t>
  </si>
  <si>
    <t>Estaciones - Espacio Público (m2)</t>
  </si>
  <si>
    <t>INSTALACIONES HIDRAULICAS Y SANITARIAS</t>
  </si>
  <si>
    <t>Geotecnia (gl)</t>
  </si>
  <si>
    <t>Indice de Costo por m2 Pilona Espacio Publico y muros a origen de contrato año 2014</t>
  </si>
  <si>
    <t>Señalización y Semaforización (gl)</t>
  </si>
  <si>
    <t>Area Estimada de Pavimentos (m2)</t>
  </si>
  <si>
    <t>Arqueología (gl)</t>
  </si>
  <si>
    <t>Espacio Público de Pilonas (m2)</t>
  </si>
  <si>
    <t>ACTUALIZACIÓN, AJUSTES Y COMPLEMENTACIÓN DE LA FACTIBILIDAD Y LOS ESTUDIOS Y DISEÑOS DEL CABLE AÉREO EN SAN CRISTÓBAL, EN BOGOTÁ D.C.</t>
  </si>
  <si>
    <t>DE</t>
  </si>
  <si>
    <t>HASTA</t>
  </si>
  <si>
    <t>PILONA</t>
  </si>
  <si>
    <t>LOTE (m2)</t>
  </si>
  <si>
    <t>ÁREA PILONA (m2)</t>
  </si>
  <si>
    <t>ANDEN 
(m2)</t>
  </si>
  <si>
    <t>AREA EMPRADIZADA (m2)</t>
  </si>
  <si>
    <t>PLAZOLETA (m2)</t>
  </si>
  <si>
    <t>ESQUEMA</t>
  </si>
  <si>
    <t>ID PLANO</t>
  </si>
  <si>
    <t>LINK</t>
  </si>
  <si>
    <t>EST. MANITAS</t>
  </si>
  <si>
    <t>EST. ILLIMANI</t>
  </si>
  <si>
    <t>DCUREP-09DE12</t>
  </si>
  <si>
    <t>https://webidu.idu.gov.co/jspui/handle/123456789/121170</t>
  </si>
  <si>
    <t>DCUREP-08DE12</t>
  </si>
  <si>
    <t>DCUREP-07DE12</t>
  </si>
  <si>
    <t>DCUREP-06DE12</t>
  </si>
  <si>
    <t>DCUREP-05DE12</t>
  </si>
  <si>
    <t>DCARGN-01DE15</t>
  </si>
  <si>
    <t>EST. JUAN PABLO II</t>
  </si>
  <si>
    <t>DCUREP-04DE12</t>
  </si>
  <si>
    <t>DCUREP-03DE12</t>
  </si>
  <si>
    <t>DCUREP-02DE12</t>
  </si>
  <si>
    <t>DCUREP-01DE12</t>
  </si>
  <si>
    <t>DCUREP-01DE02</t>
  </si>
  <si>
    <t>EST. TUNAL</t>
  </si>
  <si>
    <t>DCUREP-04DE4</t>
  </si>
  <si>
    <t>DCUREP-03DE4</t>
  </si>
  <si>
    <t>DCUREP-02DE4</t>
  </si>
  <si>
    <t>DCUREP-01DE4</t>
  </si>
  <si>
    <t>DCESLE01DE08</t>
  </si>
  <si>
    <t>ESTACION</t>
  </si>
  <si>
    <t>AREA PLANTA 1 (m2)</t>
  </si>
  <si>
    <t>AREA PLANTA 2 (m2)</t>
  </si>
  <si>
    <t>AREA PLANTA 3 (m2)</t>
  </si>
  <si>
    <t>AREA PLANTA 4 (m2)</t>
  </si>
  <si>
    <t>AREA CUBIERTAS (m2)</t>
  </si>
  <si>
    <t>AREA TOTAL CONSTRUIDA (m2)</t>
  </si>
  <si>
    <t>ESP. PUBLICO (m2)</t>
  </si>
  <si>
    <t>AREA TOTAL LOTE (m2)</t>
  </si>
  <si>
    <t>ILLIMANI</t>
  </si>
  <si>
    <t>DCARGN02DE13</t>
  </si>
  <si>
    <t>https://webidu.idu.gov.co/jspui/bitstream/123456789/120325/14/ME009387-01-13.pdf</t>
  </si>
  <si>
    <t>MANITAS</t>
  </si>
  <si>
    <t>DCARGN02DE15</t>
  </si>
  <si>
    <t>https://webidu.idu.gov.co/jspui/handle/123456789/123619</t>
  </si>
  <si>
    <t>JUAN PABLO II</t>
  </si>
  <si>
    <t>DCARGN01DE08</t>
  </si>
  <si>
    <t>https://webidu.idu.gov.co/jspui/handle/123456789/120237</t>
  </si>
  <si>
    <t>TUNAL</t>
  </si>
  <si>
    <t>DCARGN01DE11</t>
  </si>
  <si>
    <t>https://webidu.idu.gov.co/jspui/handle/123456789/120330</t>
  </si>
  <si>
    <t>ACTUALIZACIÓN, AJUSTES Y COMPLEMENTACIÓN DE LA FACTIBILIDAD Y LOS ESTUDIOS</t>
  </si>
  <si>
    <t xml:space="preserve"> Y DISEÑOS DEL CABLE AÉREO EN SAN CRISTÓBAL, EN BOGOTÁ D.C.</t>
  </si>
  <si>
    <t>CONTRATO DE CONSULTORÍA No. 1630 DE 2020</t>
  </si>
  <si>
    <t>CUBIERTAS Y CIELORASOS</t>
  </si>
  <si>
    <t>MOVIMIENTO DE TIERRAS</t>
  </si>
  <si>
    <t>Longitud en planta</t>
  </si>
  <si>
    <t>Longitud desarrollada</t>
  </si>
  <si>
    <t>Ramal. Alt 3</t>
  </si>
  <si>
    <t>Ramal, Alt 2</t>
  </si>
  <si>
    <t>Ramal. Alt 1</t>
  </si>
  <si>
    <t>Ramal Estación La Victoria - Juan Rey</t>
  </si>
  <si>
    <t>Ud</t>
  </si>
  <si>
    <t>Características</t>
  </si>
  <si>
    <t>Tramo 2. Alt3</t>
  </si>
  <si>
    <t>Tramo 2. Alt5</t>
  </si>
  <si>
    <t>Tramo 2. Alt 2</t>
  </si>
  <si>
    <t>Tramo2. Estación La Victoria - Altamira</t>
  </si>
  <si>
    <t>Tramo 1. Alt 4</t>
  </si>
  <si>
    <t>Tramo 1. Alt 1 (Trazado 2014)</t>
  </si>
  <si>
    <t>Tramo 1, Alt 6</t>
  </si>
  <si>
    <t>Tramo 1 Estación Portal 20 de Julio - La Victoria</t>
  </si>
  <si>
    <t>Longitud tramos (m) 1 y 2</t>
  </si>
  <si>
    <t>Long. Promedio</t>
  </si>
  <si>
    <t>%</t>
  </si>
  <si>
    <t>Longitud tramos (m) 3</t>
  </si>
  <si>
    <t>URBANISMO, ESPACIO PÚBLICO Y PAISAJISMO</t>
  </si>
  <si>
    <t>ESTRUCTURA DE PAVIMENTO</t>
  </si>
  <si>
    <t>DESCRIPCION META FISICA</t>
  </si>
  <si>
    <t>UNIDAD</t>
  </si>
  <si>
    <t>Estaciones (Tunal, Juan Pablo II, Manilas y Mirador del Paraíso)</t>
  </si>
  <si>
    <t>Und</t>
  </si>
  <si>
    <t>Edificio parqueo de Cabinas</t>
  </si>
  <si>
    <t>Túnel de conexión</t>
  </si>
  <si>
    <t>Torres</t>
  </si>
  <si>
    <t>Componente Electromecanico (se recibe en acta aparte)</t>
  </si>
  <si>
    <t>Espacio púbico (induye area de zonas verdes)</t>
  </si>
  <si>
    <t>Zonas verdes</t>
  </si>
  <si>
    <t>Cicloruta</t>
  </si>
  <si>
    <t>Biciparqueaderos</t>
  </si>
  <si>
    <t>Redes EAB</t>
  </si>
  <si>
    <t>Redes ETB</t>
  </si>
  <si>
    <t>Redes CODENSA</t>
  </si>
  <si>
    <t>Areas remanentes</t>
  </si>
  <si>
    <t>Longitud de tramos</t>
  </si>
  <si>
    <t>km</t>
  </si>
  <si>
    <t>TOTAL PROYECTO</t>
  </si>
  <si>
    <t>7483,93</t>
  </si>
  <si>
    <t>4117,4</t>
  </si>
  <si>
    <t>INFORMACION GENERAL CIUDAD BOLIVAR</t>
  </si>
  <si>
    <t>Longitud tramo 3</t>
  </si>
  <si>
    <t>Longitud tramos 2</t>
  </si>
  <si>
    <t>Longitud tramos 1</t>
  </si>
  <si>
    <t>LONGITUD TRAMOS SAN CRISTOBAL</t>
  </si>
  <si>
    <t>DESCRIPCION</t>
  </si>
  <si>
    <t>Longitud de Tramos</t>
  </si>
  <si>
    <t>Area Estimada pavimento</t>
  </si>
  <si>
    <t>Longitud Cable Ciudad Bolivar (m)</t>
  </si>
  <si>
    <t>Area aprox. de pavimento/Longitud cable (m2/ml de c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quot;$&quot;\ * #,##0.00_-;\-&quot;$&quot;\ * #,##0.00_-;_-&quot;$&quot;\ * &quot;-&quot;??_-;_-@_-"/>
    <numFmt numFmtId="43" formatCode="_-* #,##0.00_-;\-* #,##0.00_-;_-* &quot;-&quot;??_-;_-@_-"/>
    <numFmt numFmtId="164" formatCode="&quot;$&quot;\ #,##0"/>
    <numFmt numFmtId="165" formatCode="#,##0.000"/>
    <numFmt numFmtId="166" formatCode="&quot;$&quot;\ #,##0.0000"/>
  </numFmts>
  <fonts count="35" x14ac:knownFonts="1">
    <font>
      <sz val="11"/>
      <color theme="1"/>
      <name val="Calibri"/>
      <family val="2"/>
      <scheme val="minor"/>
    </font>
    <font>
      <sz val="11"/>
      <color theme="1"/>
      <name val="Arial Narrow"/>
      <family val="2"/>
    </font>
    <font>
      <sz val="10"/>
      <name val="Arial"/>
      <family val="2"/>
    </font>
    <font>
      <sz val="8"/>
      <name val="Arial Narrow"/>
      <family val="2"/>
    </font>
    <font>
      <b/>
      <sz val="8"/>
      <name val="Arial Narrow"/>
      <family val="2"/>
    </font>
    <font>
      <b/>
      <sz val="7"/>
      <name val="Arial Narrow"/>
      <family val="2"/>
    </font>
    <font>
      <sz val="10"/>
      <color rgb="FF000000"/>
      <name val="Times New Roman"/>
      <family val="1"/>
    </font>
    <font>
      <sz val="10"/>
      <color indexed="12"/>
      <name val="Arial"/>
      <family val="2"/>
    </font>
    <font>
      <b/>
      <sz val="14"/>
      <color theme="0"/>
      <name val="Segoe UI"/>
      <family val="2"/>
    </font>
    <font>
      <b/>
      <sz val="9"/>
      <color indexed="8"/>
      <name val="Segoe UI"/>
      <family val="2"/>
    </font>
    <font>
      <sz val="10"/>
      <color indexed="12"/>
      <name val="Segoe UI"/>
      <family val="2"/>
    </font>
    <font>
      <sz val="10"/>
      <name val="Segoe UI"/>
      <family val="2"/>
    </font>
    <font>
      <b/>
      <sz val="10"/>
      <name val="Segoe UI"/>
      <family val="2"/>
    </font>
    <font>
      <b/>
      <sz val="9"/>
      <name val="Segoe UI"/>
      <family val="2"/>
    </font>
    <font>
      <sz val="10"/>
      <color indexed="9"/>
      <name val="Arial"/>
      <family val="2"/>
    </font>
    <font>
      <sz val="9"/>
      <name val="Segoe UI"/>
      <family val="2"/>
    </font>
    <font>
      <sz val="8"/>
      <name val="Segoe UI"/>
      <family val="2"/>
    </font>
    <font>
      <sz val="8"/>
      <color indexed="8"/>
      <name val="Segoe UI"/>
      <family val="2"/>
    </font>
    <font>
      <b/>
      <sz val="8"/>
      <color indexed="8"/>
      <name val="Segoe UI"/>
      <family val="2"/>
    </font>
    <font>
      <b/>
      <sz val="8"/>
      <name val="Segoe UI"/>
      <family val="2"/>
    </font>
    <font>
      <sz val="11"/>
      <color theme="1"/>
      <name val="Calibri"/>
      <family val="2"/>
      <scheme val="minor"/>
    </font>
    <font>
      <b/>
      <sz val="11"/>
      <color theme="1"/>
      <name val="Arial Narrow"/>
      <family val="2"/>
    </font>
    <font>
      <b/>
      <sz val="12"/>
      <color rgb="FF000000"/>
      <name val="Arial Narrow"/>
      <family val="2"/>
    </font>
    <font>
      <sz val="10"/>
      <color theme="1"/>
      <name val="Arial Narrow"/>
      <family val="2"/>
    </font>
    <font>
      <b/>
      <sz val="9"/>
      <color indexed="81"/>
      <name val="Tahoma"/>
      <family val="2"/>
    </font>
    <font>
      <sz val="9"/>
      <color indexed="81"/>
      <name val="Tahoma"/>
      <family val="2"/>
    </font>
    <font>
      <u/>
      <sz val="11"/>
      <color theme="10"/>
      <name val="Calibri"/>
      <family val="2"/>
      <scheme val="minor"/>
    </font>
    <font>
      <u/>
      <sz val="11"/>
      <color theme="10"/>
      <name val="Arial Narrow"/>
      <family val="2"/>
    </font>
    <font>
      <b/>
      <sz val="11"/>
      <color rgb="FF000000"/>
      <name val="Arial Narrow"/>
      <family val="2"/>
    </font>
    <font>
      <sz val="11"/>
      <color theme="1"/>
      <name val="Arial"/>
      <family val="2"/>
    </font>
    <font>
      <b/>
      <sz val="11"/>
      <color theme="1"/>
      <name val="Arial"/>
      <family val="2"/>
    </font>
    <font>
      <b/>
      <sz val="11"/>
      <color theme="1"/>
      <name val="Calibri"/>
      <family val="2"/>
      <scheme val="minor"/>
    </font>
    <font>
      <b/>
      <sz val="10"/>
      <color rgb="FF000000"/>
      <name val="Arial Narrow"/>
      <family val="2"/>
    </font>
    <font>
      <b/>
      <sz val="10"/>
      <color theme="1"/>
      <name val="Arial Narrow"/>
      <family val="2"/>
    </font>
    <font>
      <i/>
      <sz val="8"/>
      <name val="Arial Narrow"/>
      <family val="2"/>
    </font>
  </fonts>
  <fills count="9">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B6004B"/>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indexed="22"/>
        <bgColor indexed="64"/>
      </patternFill>
    </fill>
    <fill>
      <patternFill patternType="solid">
        <fgColor rgb="FFD9E2F3"/>
        <bgColor indexed="64"/>
      </patternFill>
    </fill>
  </fills>
  <borders count="13">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auto="1"/>
      </left>
      <right style="thin">
        <color auto="1"/>
      </right>
      <top/>
      <bottom/>
      <diagonal/>
    </border>
    <border>
      <left/>
      <right/>
      <top style="thin">
        <color auto="1"/>
      </top>
      <bottom style="thin">
        <color auto="1"/>
      </bottom>
      <diagonal/>
    </border>
    <border>
      <left style="thin">
        <color auto="1"/>
      </left>
      <right style="thin">
        <color auto="1"/>
      </right>
      <top/>
      <bottom style="thin">
        <color auto="1"/>
      </bottom>
      <diagonal/>
    </border>
  </borders>
  <cellStyleXfs count="9">
    <xf numFmtId="0" fontId="0" fillId="0" borderId="0"/>
    <xf numFmtId="0" fontId="2" fillId="0" borderId="0"/>
    <xf numFmtId="9" fontId="2" fillId="0" borderId="0" applyFont="0" applyFill="0" applyBorder="0" applyAlignment="0" applyProtection="0"/>
    <xf numFmtId="0" fontId="6" fillId="0" borderId="0"/>
    <xf numFmtId="44" fontId="2" fillId="0" borderId="0" applyFont="0" applyFill="0" applyBorder="0" applyAlignment="0" applyProtection="0"/>
    <xf numFmtId="43" fontId="20" fillId="0" borderId="0" applyFont="0" applyFill="0" applyBorder="0" applyAlignment="0" applyProtection="0"/>
    <xf numFmtId="9" fontId="20" fillId="0" borderId="0" applyFont="0" applyFill="0" applyBorder="0" applyAlignment="0" applyProtection="0"/>
    <xf numFmtId="0" fontId="26" fillId="0" borderId="0" applyNumberFormat="0" applyFill="0" applyBorder="0" applyAlignment="0" applyProtection="0"/>
    <xf numFmtId="43" fontId="20" fillId="0" borderId="0" applyFont="0" applyFill="0" applyBorder="0" applyAlignment="0" applyProtection="0"/>
  </cellStyleXfs>
  <cellXfs count="213">
    <xf numFmtId="0" fontId="0" fillId="0" borderId="0" xfId="0"/>
    <xf numFmtId="10" fontId="3" fillId="0" borderId="0" xfId="2" applyNumberFormat="1" applyFont="1" applyFill="1" applyAlignment="1">
      <alignment vertical="center"/>
    </xf>
    <xf numFmtId="4" fontId="4" fillId="0" borderId="0" xfId="2" applyNumberFormat="1" applyFont="1" applyFill="1" applyAlignment="1">
      <alignment vertical="center"/>
    </xf>
    <xf numFmtId="164" fontId="3" fillId="0" borderId="0" xfId="2" applyNumberFormat="1" applyFont="1" applyFill="1" applyAlignment="1">
      <alignment vertical="center"/>
    </xf>
    <xf numFmtId="4" fontId="3" fillId="0" borderId="0" xfId="2" applyNumberFormat="1" applyFont="1" applyFill="1" applyAlignment="1">
      <alignment vertical="center"/>
    </xf>
    <xf numFmtId="0" fontId="7" fillId="3" borderId="2" xfId="1" applyFont="1" applyFill="1" applyBorder="1"/>
    <xf numFmtId="0" fontId="7" fillId="3" borderId="3" xfId="1" applyFont="1" applyFill="1" applyBorder="1"/>
    <xf numFmtId="0" fontId="7" fillId="3" borderId="0" xfId="1" applyFont="1" applyFill="1"/>
    <xf numFmtId="0" fontId="7" fillId="3" borderId="4" xfId="1" applyFont="1" applyFill="1" applyBorder="1"/>
    <xf numFmtId="0" fontId="10" fillId="3" borderId="0" xfId="1" applyFont="1" applyFill="1" applyAlignment="1">
      <alignment horizontal="left"/>
    </xf>
    <xf numFmtId="0" fontId="11" fillId="3" borderId="0" xfId="1" applyFont="1" applyFill="1" applyAlignment="1">
      <alignment horizontal="left"/>
    </xf>
    <xf numFmtId="0" fontId="10" fillId="2" borderId="0" xfId="1" applyFont="1" applyFill="1"/>
    <xf numFmtId="0" fontId="11" fillId="3" borderId="0" xfId="1" applyFont="1" applyFill="1" applyAlignment="1">
      <alignment horizontal="right"/>
    </xf>
    <xf numFmtId="0" fontId="12" fillId="3" borderId="0" xfId="1" applyFont="1" applyFill="1" applyAlignment="1">
      <alignment horizontal="left"/>
    </xf>
    <xf numFmtId="2" fontId="12" fillId="3" borderId="0" xfId="1" applyNumberFormat="1" applyFont="1" applyFill="1" applyAlignment="1">
      <alignment horizontal="center"/>
    </xf>
    <xf numFmtId="0" fontId="10" fillId="2" borderId="0" xfId="1" applyFont="1" applyFill="1" applyAlignment="1">
      <alignment horizontal="left"/>
    </xf>
    <xf numFmtId="2" fontId="11" fillId="3" borderId="0" xfId="1" applyNumberFormat="1" applyFont="1" applyFill="1" applyAlignment="1">
      <alignment horizontal="center"/>
    </xf>
    <xf numFmtId="2" fontId="7" fillId="3" borderId="0" xfId="1" applyNumberFormat="1" applyFont="1" applyFill="1"/>
    <xf numFmtId="0" fontId="13" fillId="3" borderId="3" xfId="1" applyFont="1" applyFill="1" applyBorder="1" applyAlignment="1">
      <alignment vertical="center"/>
    </xf>
    <xf numFmtId="2" fontId="13" fillId="3" borderId="3" xfId="1" applyNumberFormat="1" applyFont="1" applyFill="1" applyBorder="1" applyAlignment="1">
      <alignment horizontal="center" vertical="center"/>
    </xf>
    <xf numFmtId="2" fontId="14" fillId="3" borderId="0" xfId="1" applyNumberFormat="1" applyFont="1" applyFill="1"/>
    <xf numFmtId="0" fontId="14" fillId="3" borderId="0" xfId="1" applyFont="1" applyFill="1"/>
    <xf numFmtId="0" fontId="15" fillId="6" borderId="0" xfId="1" applyFont="1" applyFill="1"/>
    <xf numFmtId="2" fontId="15" fillId="6" borderId="0" xfId="1" applyNumberFormat="1" applyFont="1" applyFill="1" applyAlignment="1">
      <alignment horizontal="center"/>
    </xf>
    <xf numFmtId="2" fontId="7" fillId="3" borderId="0" xfId="1" applyNumberFormat="1" applyFont="1" applyFill="1" applyAlignment="1">
      <alignment horizontal="right"/>
    </xf>
    <xf numFmtId="0" fontId="7" fillId="3" borderId="0" xfId="1" applyFont="1" applyFill="1" applyAlignment="1">
      <alignment horizontal="right"/>
    </xf>
    <xf numFmtId="0" fontId="15" fillId="3" borderId="0" xfId="1" applyFont="1" applyFill="1"/>
    <xf numFmtId="2" fontId="15" fillId="3" borderId="0" xfId="1" applyNumberFormat="1" applyFont="1" applyFill="1" applyAlignment="1">
      <alignment horizontal="center"/>
    </xf>
    <xf numFmtId="0" fontId="15" fillId="7" borderId="0" xfId="1" applyFont="1" applyFill="1"/>
    <xf numFmtId="2" fontId="15" fillId="7" borderId="0" xfId="1" applyNumberFormat="1" applyFont="1" applyFill="1" applyAlignment="1">
      <alignment horizontal="center"/>
    </xf>
    <xf numFmtId="0" fontId="15" fillId="3" borderId="6" xfId="1" applyFont="1" applyFill="1" applyBorder="1"/>
    <xf numFmtId="2" fontId="15" fillId="3" borderId="6" xfId="1" applyNumberFormat="1" applyFont="1" applyFill="1" applyBorder="1" applyAlignment="1">
      <alignment horizontal="center"/>
    </xf>
    <xf numFmtId="2" fontId="12" fillId="3" borderId="0" xfId="1" applyNumberFormat="1" applyFont="1" applyFill="1" applyAlignment="1">
      <alignment horizontal="left"/>
    </xf>
    <xf numFmtId="0" fontId="15" fillId="6" borderId="3" xfId="1" applyFont="1" applyFill="1" applyBorder="1"/>
    <xf numFmtId="2" fontId="15" fillId="6" borderId="3" xfId="1" applyNumberFormat="1" applyFont="1" applyFill="1" applyBorder="1" applyAlignment="1">
      <alignment horizontal="center"/>
    </xf>
    <xf numFmtId="0" fontId="13" fillId="3" borderId="3" xfId="1" applyFont="1" applyFill="1" applyBorder="1" applyAlignment="1">
      <alignment horizontal="center" vertical="center"/>
    </xf>
    <xf numFmtId="2" fontId="13" fillId="6" borderId="3" xfId="1" applyNumberFormat="1" applyFont="1" applyFill="1" applyBorder="1" applyAlignment="1">
      <alignment horizontal="center"/>
    </xf>
    <xf numFmtId="2" fontId="13" fillId="6" borderId="3" xfId="1" applyNumberFormat="1" applyFont="1" applyFill="1" applyBorder="1" applyAlignment="1">
      <alignment horizontal="right"/>
    </xf>
    <xf numFmtId="2" fontId="15" fillId="3" borderId="0" xfId="1" applyNumberFormat="1" applyFont="1" applyFill="1" applyAlignment="1">
      <alignment horizontal="right"/>
    </xf>
    <xf numFmtId="2" fontId="15" fillId="7" borderId="0" xfId="1" applyNumberFormat="1" applyFont="1" applyFill="1" applyAlignment="1">
      <alignment horizontal="right"/>
    </xf>
    <xf numFmtId="2" fontId="15" fillId="3" borderId="6" xfId="1" applyNumberFormat="1" applyFont="1" applyFill="1" applyBorder="1" applyAlignment="1">
      <alignment horizontal="right"/>
    </xf>
    <xf numFmtId="2" fontId="11" fillId="3" borderId="0" xfId="1" applyNumberFormat="1" applyFont="1" applyFill="1"/>
    <xf numFmtId="2" fontId="10" fillId="3" borderId="0" xfId="1" applyNumberFormat="1" applyFont="1" applyFill="1" applyAlignment="1">
      <alignment horizontal="center"/>
    </xf>
    <xf numFmtId="0" fontId="13" fillId="3" borderId="3" xfId="1" applyFont="1" applyFill="1" applyBorder="1" applyAlignment="1">
      <alignment horizontal="right" vertical="center"/>
    </xf>
    <xf numFmtId="0" fontId="13" fillId="3" borderId="0" xfId="1" applyFont="1" applyFill="1"/>
    <xf numFmtId="0" fontId="11" fillId="0" borderId="0" xfId="1" applyFont="1"/>
    <xf numFmtId="2" fontId="12" fillId="6" borderId="3" xfId="1" applyNumberFormat="1" applyFont="1" applyFill="1" applyBorder="1"/>
    <xf numFmtId="2" fontId="15" fillId="7" borderId="0" xfId="1" applyNumberFormat="1" applyFont="1" applyFill="1"/>
    <xf numFmtId="2" fontId="15" fillId="3" borderId="0" xfId="1" applyNumberFormat="1" applyFont="1" applyFill="1"/>
    <xf numFmtId="2" fontId="13" fillId="3" borderId="0" xfId="1" applyNumberFormat="1" applyFont="1" applyFill="1" applyAlignment="1">
      <alignment horizontal="right"/>
    </xf>
    <xf numFmtId="2" fontId="10" fillId="3" borderId="0" xfId="1" applyNumberFormat="1" applyFont="1" applyFill="1"/>
    <xf numFmtId="0" fontId="13" fillId="6" borderId="3" xfId="1" applyFont="1" applyFill="1" applyBorder="1"/>
    <xf numFmtId="0" fontId="16" fillId="3" borderId="0" xfId="1" applyFont="1" applyFill="1"/>
    <xf numFmtId="2" fontId="15" fillId="7" borderId="0" xfId="1" applyNumberFormat="1" applyFont="1" applyFill="1" applyAlignment="1">
      <alignment horizontal="center" vertical="center"/>
    </xf>
    <xf numFmtId="2" fontId="15" fillId="3" borderId="0" xfId="1" applyNumberFormat="1" applyFont="1" applyFill="1" applyAlignment="1">
      <alignment horizontal="center" vertical="center"/>
    </xf>
    <xf numFmtId="2" fontId="15" fillId="3" borderId="6" xfId="1" applyNumberFormat="1" applyFont="1" applyFill="1" applyBorder="1" applyAlignment="1">
      <alignment horizontal="center" vertical="center"/>
    </xf>
    <xf numFmtId="0" fontId="15" fillId="3" borderId="2" xfId="1" applyFont="1" applyFill="1" applyBorder="1"/>
    <xf numFmtId="2" fontId="15" fillId="3" borderId="3" xfId="1" applyNumberFormat="1" applyFont="1" applyFill="1" applyBorder="1" applyAlignment="1">
      <alignment horizontal="center"/>
    </xf>
    <xf numFmtId="2" fontId="15" fillId="3" borderId="7" xfId="1" applyNumberFormat="1" applyFont="1" applyFill="1" applyBorder="1" applyAlignment="1">
      <alignment horizontal="center"/>
    </xf>
    <xf numFmtId="0" fontId="17" fillId="3" borderId="4" xfId="1" applyFont="1" applyFill="1" applyBorder="1"/>
    <xf numFmtId="0" fontId="10" fillId="3" borderId="0" xfId="1" applyFont="1" applyFill="1"/>
    <xf numFmtId="0" fontId="10" fillId="3" borderId="8" xfId="1" applyFont="1" applyFill="1" applyBorder="1"/>
    <xf numFmtId="0" fontId="19" fillId="3" borderId="4" xfId="1" applyFont="1" applyFill="1" applyBorder="1"/>
    <xf numFmtId="0" fontId="7" fillId="0" borderId="0" xfId="1" applyFont="1"/>
    <xf numFmtId="0" fontId="3" fillId="0" borderId="0" xfId="1" applyFont="1" applyFill="1" applyAlignment="1">
      <alignment vertical="center"/>
    </xf>
    <xf numFmtId="0" fontId="3" fillId="0" borderId="0" xfId="1" applyFont="1" applyFill="1" applyAlignment="1">
      <alignment horizontal="center" vertical="center"/>
    </xf>
    <xf numFmtId="4" fontId="3" fillId="0" borderId="0" xfId="1" applyNumberFormat="1" applyFont="1" applyFill="1" applyAlignment="1">
      <alignment vertical="center"/>
    </xf>
    <xf numFmtId="2" fontId="3" fillId="0" borderId="0" xfId="1" applyNumberFormat="1" applyFont="1" applyFill="1" applyAlignment="1">
      <alignment vertical="center"/>
    </xf>
    <xf numFmtId="0" fontId="3" fillId="0" borderId="0" xfId="1" applyFont="1" applyFill="1" applyAlignment="1">
      <alignment vertical="center" wrapText="1"/>
    </xf>
    <xf numFmtId="0" fontId="4" fillId="0" borderId="0" xfId="1" applyFont="1" applyFill="1" applyAlignment="1">
      <alignment horizontal="center" vertical="center" wrapText="1"/>
    </xf>
    <xf numFmtId="4" fontId="4" fillId="0" borderId="0" xfId="1" applyNumberFormat="1" applyFont="1" applyFill="1" applyAlignment="1">
      <alignment horizontal="center" vertical="center" wrapText="1"/>
    </xf>
    <xf numFmtId="0" fontId="5" fillId="0" borderId="0" xfId="1" applyFont="1" applyFill="1" applyAlignment="1">
      <alignment horizontal="center" vertical="center" wrapText="1"/>
    </xf>
    <xf numFmtId="0" fontId="4" fillId="0" borderId="0" xfId="1" applyFont="1" applyFill="1" applyAlignment="1">
      <alignment horizontal="center" vertical="center"/>
    </xf>
    <xf numFmtId="0" fontId="4" fillId="0" borderId="0" xfId="1" applyFont="1" applyFill="1" applyAlignment="1">
      <alignment vertical="center"/>
    </xf>
    <xf numFmtId="4" fontId="3" fillId="0" borderId="0" xfId="1" applyNumberFormat="1" applyFont="1" applyFill="1" applyAlignment="1">
      <alignment horizontal="center" vertical="center"/>
    </xf>
    <xf numFmtId="165" fontId="3" fillId="0" borderId="0" xfId="1" applyNumberFormat="1" applyFont="1" applyFill="1" applyAlignment="1">
      <alignment vertical="center"/>
    </xf>
    <xf numFmtId="164" fontId="3" fillId="0" borderId="0" xfId="1" applyNumberFormat="1" applyFont="1" applyFill="1" applyAlignment="1">
      <alignment vertical="center"/>
    </xf>
    <xf numFmtId="164" fontId="4" fillId="0" borderId="0" xfId="1" applyNumberFormat="1" applyFont="1" applyFill="1" applyAlignment="1">
      <alignment vertical="center"/>
    </xf>
    <xf numFmtId="164" fontId="3" fillId="0" borderId="0" xfId="1" applyNumberFormat="1" applyFont="1" applyFill="1" applyAlignment="1">
      <alignment horizontal="center" vertical="center"/>
    </xf>
    <xf numFmtId="1" fontId="3" fillId="0" borderId="0" xfId="1" applyNumberFormat="1" applyFont="1" applyFill="1" applyAlignment="1">
      <alignment vertical="center"/>
    </xf>
    <xf numFmtId="0" fontId="3" fillId="0" borderId="0" xfId="1" applyFont="1" applyFill="1" applyAlignment="1">
      <alignment horizontal="center" vertical="center" wrapText="1"/>
    </xf>
    <xf numFmtId="4" fontId="3" fillId="0" borderId="0" xfId="1" applyNumberFormat="1" applyFont="1" applyFill="1" applyAlignment="1">
      <alignment vertical="center" wrapText="1"/>
    </xf>
    <xf numFmtId="0" fontId="3" fillId="0" borderId="1" xfId="1" applyFont="1" applyFill="1" applyBorder="1" applyAlignment="1">
      <alignment vertical="center" wrapText="1"/>
    </xf>
    <xf numFmtId="0" fontId="4" fillId="0" borderId="1" xfId="1" applyFont="1" applyFill="1" applyBorder="1" applyAlignment="1">
      <alignment horizontal="center" vertical="center" wrapText="1"/>
    </xf>
    <xf numFmtId="4" fontId="4" fillId="0" borderId="1" xfId="1" applyNumberFormat="1" applyFont="1" applyFill="1" applyBorder="1" applyAlignment="1">
      <alignment horizontal="center" vertical="center" wrapText="1"/>
    </xf>
    <xf numFmtId="0" fontId="5" fillId="0" borderId="1" xfId="1" applyFont="1" applyFill="1" applyBorder="1" applyAlignment="1">
      <alignment horizontal="center" vertical="center" wrapText="1"/>
    </xf>
    <xf numFmtId="0" fontId="3" fillId="0" borderId="1" xfId="1" applyFont="1" applyFill="1" applyBorder="1" applyAlignment="1">
      <alignment vertical="center"/>
    </xf>
    <xf numFmtId="0" fontId="4" fillId="0" borderId="1" xfId="1" applyFont="1" applyFill="1" applyBorder="1" applyAlignment="1">
      <alignment vertical="center"/>
    </xf>
    <xf numFmtId="4" fontId="3" fillId="0" borderId="1" xfId="1" applyNumberFormat="1" applyFont="1" applyFill="1" applyBorder="1" applyAlignment="1">
      <alignment horizontal="center" vertical="center"/>
    </xf>
    <xf numFmtId="0" fontId="3" fillId="0" borderId="1" xfId="1" applyFont="1" applyFill="1" applyBorder="1" applyAlignment="1">
      <alignment horizontal="center" vertical="center"/>
    </xf>
    <xf numFmtId="165" fontId="3" fillId="0" borderId="1" xfId="1" applyNumberFormat="1" applyFont="1" applyFill="1" applyBorder="1" applyAlignment="1">
      <alignment vertical="center"/>
    </xf>
    <xf numFmtId="4" fontId="3" fillId="0" borderId="1" xfId="2" applyNumberFormat="1" applyFont="1" applyFill="1" applyBorder="1" applyAlignment="1">
      <alignment vertical="center"/>
    </xf>
    <xf numFmtId="164" fontId="3" fillId="0" borderId="1" xfId="1" applyNumberFormat="1" applyFont="1" applyFill="1" applyBorder="1" applyAlignment="1">
      <alignment vertical="center"/>
    </xf>
    <xf numFmtId="3" fontId="3" fillId="0" borderId="0" xfId="1" applyNumberFormat="1" applyFont="1" applyFill="1" applyAlignment="1">
      <alignment vertical="center"/>
    </xf>
    <xf numFmtId="0" fontId="3" fillId="0" borderId="0" xfId="1" applyFont="1" applyFill="1" applyBorder="1" applyAlignment="1">
      <alignment vertical="center"/>
    </xf>
    <xf numFmtId="4" fontId="3" fillId="0" borderId="0" xfId="1" applyNumberFormat="1" applyFont="1" applyFill="1" applyBorder="1" applyAlignment="1">
      <alignment horizontal="center" vertical="center"/>
    </xf>
    <xf numFmtId="0" fontId="4" fillId="0" borderId="0" xfId="1" applyFont="1" applyFill="1" applyBorder="1" applyAlignment="1">
      <alignment vertical="center"/>
    </xf>
    <xf numFmtId="0" fontId="3" fillId="0" borderId="0" xfId="1" applyFont="1" applyFill="1" applyBorder="1" applyAlignment="1">
      <alignment horizontal="center" vertical="center"/>
    </xf>
    <xf numFmtId="165" fontId="3" fillId="0" borderId="0" xfId="1" applyNumberFormat="1" applyFont="1" applyFill="1" applyBorder="1" applyAlignment="1">
      <alignment vertical="center"/>
    </xf>
    <xf numFmtId="4" fontId="3" fillId="0" borderId="0" xfId="2" applyNumberFormat="1" applyFont="1" applyFill="1" applyBorder="1" applyAlignment="1">
      <alignment vertical="center"/>
    </xf>
    <xf numFmtId="164" fontId="3" fillId="0" borderId="0" xfId="1" applyNumberFormat="1" applyFont="1" applyFill="1" applyBorder="1" applyAlignment="1">
      <alignment vertical="center"/>
    </xf>
    <xf numFmtId="0" fontId="3" fillId="0" borderId="0" xfId="1" applyFont="1" applyFill="1" applyAlignment="1">
      <alignment horizontal="right" vertical="center"/>
    </xf>
    <xf numFmtId="0" fontId="4" fillId="0" borderId="0" xfId="1" applyFont="1" applyFill="1" applyBorder="1" applyAlignment="1">
      <alignment horizontal="center" vertical="center" wrapText="1"/>
    </xf>
    <xf numFmtId="0" fontId="4" fillId="0" borderId="10" xfId="1" applyFont="1" applyFill="1" applyBorder="1" applyAlignment="1">
      <alignment horizontal="center" vertical="center" wrapText="1"/>
    </xf>
    <xf numFmtId="0" fontId="3" fillId="0" borderId="10" xfId="1" applyFont="1" applyFill="1" applyBorder="1" applyAlignment="1">
      <alignment vertical="center"/>
    </xf>
    <xf numFmtId="0" fontId="3" fillId="0" borderId="0" xfId="1" applyFont="1" applyFill="1" applyBorder="1" applyAlignment="1">
      <alignment vertical="center" wrapText="1"/>
    </xf>
    <xf numFmtId="4" fontId="4" fillId="0" borderId="0" xfId="1" applyNumberFormat="1" applyFont="1" applyFill="1" applyBorder="1" applyAlignment="1">
      <alignment horizontal="center" vertical="center" wrapText="1"/>
    </xf>
    <xf numFmtId="0" fontId="5" fillId="0" borderId="0" xfId="1" applyFont="1" applyFill="1" applyBorder="1" applyAlignment="1">
      <alignment horizontal="center" vertical="center" wrapText="1"/>
    </xf>
    <xf numFmtId="4" fontId="3" fillId="0" borderId="3" xfId="1" applyNumberFormat="1" applyFont="1" applyFill="1" applyBorder="1" applyAlignment="1">
      <alignment horizontal="center" vertical="center"/>
    </xf>
    <xf numFmtId="0" fontId="4" fillId="0" borderId="3" xfId="1" applyFont="1" applyFill="1" applyBorder="1" applyAlignment="1">
      <alignment vertical="center"/>
    </xf>
    <xf numFmtId="0" fontId="3" fillId="0" borderId="3" xfId="1" applyFont="1" applyFill="1" applyBorder="1" applyAlignment="1">
      <alignment vertical="center"/>
    </xf>
    <xf numFmtId="0" fontId="3" fillId="0" borderId="3" xfId="1" applyFont="1" applyFill="1" applyBorder="1" applyAlignment="1">
      <alignment horizontal="center" vertical="center"/>
    </xf>
    <xf numFmtId="165" fontId="3" fillId="0" borderId="3" xfId="1" applyNumberFormat="1" applyFont="1" applyFill="1" applyBorder="1" applyAlignment="1">
      <alignment vertical="center"/>
    </xf>
    <xf numFmtId="4" fontId="3" fillId="0" borderId="3" xfId="2" applyNumberFormat="1" applyFont="1" applyFill="1" applyBorder="1" applyAlignment="1">
      <alignment vertical="center"/>
    </xf>
    <xf numFmtId="164" fontId="3" fillId="0" borderId="3" xfId="1" applyNumberFormat="1" applyFont="1" applyFill="1" applyBorder="1" applyAlignment="1">
      <alignment vertical="center"/>
    </xf>
    <xf numFmtId="4" fontId="3" fillId="0" borderId="6" xfId="1" applyNumberFormat="1" applyFont="1" applyFill="1" applyBorder="1" applyAlignment="1">
      <alignment horizontal="center" vertical="center"/>
    </xf>
    <xf numFmtId="0" fontId="4" fillId="0" borderId="6" xfId="1" applyFont="1" applyFill="1" applyBorder="1" applyAlignment="1">
      <alignment vertical="center"/>
    </xf>
    <xf numFmtId="0" fontId="3" fillId="0" borderId="6" xfId="1" applyFont="1" applyFill="1" applyBorder="1" applyAlignment="1">
      <alignment vertical="center"/>
    </xf>
    <xf numFmtId="0" fontId="3" fillId="0" borderId="6" xfId="1" applyFont="1" applyFill="1" applyBorder="1" applyAlignment="1">
      <alignment horizontal="center" vertical="center"/>
    </xf>
    <xf numFmtId="165" fontId="3" fillId="0" borderId="6" xfId="1" applyNumberFormat="1" applyFont="1" applyFill="1" applyBorder="1" applyAlignment="1">
      <alignment vertical="center"/>
    </xf>
    <xf numFmtId="4" fontId="3" fillId="0" borderId="6" xfId="2" applyNumberFormat="1" applyFont="1" applyFill="1" applyBorder="1" applyAlignment="1">
      <alignment vertical="center"/>
    </xf>
    <xf numFmtId="164" fontId="3" fillId="0" borderId="6" xfId="1" applyNumberFormat="1" applyFont="1" applyFill="1" applyBorder="1" applyAlignment="1">
      <alignment vertical="center"/>
    </xf>
    <xf numFmtId="0" fontId="4" fillId="0" borderId="6" xfId="1" applyFont="1" applyFill="1" applyBorder="1" applyAlignment="1">
      <alignment horizontal="center" vertical="center" wrapText="1"/>
    </xf>
    <xf numFmtId="4" fontId="4" fillId="0" borderId="6" xfId="1" applyNumberFormat="1" applyFont="1" applyFill="1" applyBorder="1" applyAlignment="1">
      <alignment horizontal="center" vertical="center" wrapText="1"/>
    </xf>
    <xf numFmtId="0" fontId="5" fillId="0" borderId="6" xfId="1" applyFont="1" applyFill="1" applyBorder="1" applyAlignment="1">
      <alignment horizontal="center" vertical="center" wrapText="1"/>
    </xf>
    <xf numFmtId="4" fontId="3" fillId="0" borderId="1" xfId="1" applyNumberFormat="1" applyFont="1" applyFill="1" applyBorder="1" applyAlignment="1">
      <alignment vertical="center"/>
    </xf>
    <xf numFmtId="0" fontId="4" fillId="0" borderId="0" xfId="1" applyFont="1" applyFill="1" applyAlignment="1">
      <alignment vertical="center" wrapText="1"/>
    </xf>
    <xf numFmtId="1" fontId="3" fillId="0" borderId="0" xfId="1" applyNumberFormat="1" applyFont="1" applyFill="1" applyAlignment="1">
      <alignment horizontal="center" vertical="center"/>
    </xf>
    <xf numFmtId="4" fontId="4" fillId="0" borderId="0" xfId="1" applyNumberFormat="1" applyFont="1" applyFill="1" applyAlignment="1">
      <alignment vertical="center"/>
    </xf>
    <xf numFmtId="0" fontId="4" fillId="0" borderId="11" xfId="1" applyFont="1" applyFill="1" applyBorder="1" applyAlignment="1">
      <alignment horizontal="center" vertical="center" wrapText="1"/>
    </xf>
    <xf numFmtId="4" fontId="4" fillId="0" borderId="0" xfId="1" applyNumberFormat="1" applyFont="1" applyFill="1" applyBorder="1" applyAlignment="1">
      <alignment vertical="center"/>
    </xf>
    <xf numFmtId="4" fontId="4" fillId="0" borderId="11" xfId="1" applyNumberFormat="1" applyFont="1" applyFill="1" applyBorder="1" applyAlignment="1">
      <alignment horizontal="center" vertical="center" wrapText="1"/>
    </xf>
    <xf numFmtId="0" fontId="5" fillId="0" borderId="11" xfId="1" applyFont="1" applyFill="1" applyBorder="1" applyAlignment="1">
      <alignment horizontal="center" vertical="center" wrapText="1"/>
    </xf>
    <xf numFmtId="166" fontId="3" fillId="0" borderId="0" xfId="1" applyNumberFormat="1" applyFont="1" applyFill="1" applyAlignment="1">
      <alignment horizontal="center" vertical="center"/>
    </xf>
    <xf numFmtId="0" fontId="1" fillId="0" borderId="0" xfId="0" applyFont="1" applyAlignment="1">
      <alignment horizontal="center" vertical="center"/>
    </xf>
    <xf numFmtId="0" fontId="22" fillId="0" borderId="0" xfId="0" applyFont="1" applyFill="1" applyAlignment="1">
      <alignment horizontal="left" vertical="center"/>
    </xf>
    <xf numFmtId="0" fontId="21" fillId="0" borderId="0" xfId="0" applyFont="1" applyAlignment="1">
      <alignment horizontal="center" vertical="center"/>
    </xf>
    <xf numFmtId="0" fontId="1" fillId="0" borderId="0" xfId="0" applyFont="1" applyAlignment="1">
      <alignment horizontal="right" vertical="center"/>
    </xf>
    <xf numFmtId="0" fontId="21" fillId="5" borderId="1" xfId="0" applyFont="1" applyFill="1" applyBorder="1" applyAlignment="1">
      <alignment horizontal="center" vertical="center" wrapText="1"/>
    </xf>
    <xf numFmtId="0" fontId="21" fillId="0" borderId="0" xfId="0" applyFont="1" applyAlignment="1">
      <alignment horizontal="center" vertical="center" wrapText="1"/>
    </xf>
    <xf numFmtId="0" fontId="23" fillId="0" borderId="1" xfId="0" applyFont="1" applyBorder="1" applyAlignment="1">
      <alignment horizontal="center" vertical="center" wrapText="1"/>
    </xf>
    <xf numFmtId="0" fontId="1" fillId="0" borderId="1" xfId="0" applyFont="1" applyBorder="1" applyAlignment="1">
      <alignment horizontal="center" vertical="center"/>
    </xf>
    <xf numFmtId="0" fontId="21" fillId="0" borderId="1" xfId="0" applyFont="1" applyBorder="1" applyAlignment="1">
      <alignment horizontal="center" vertical="center"/>
    </xf>
    <xf numFmtId="0" fontId="1" fillId="0" borderId="1" xfId="0" applyFont="1" applyBorder="1" applyAlignment="1">
      <alignment horizontal="right" vertical="center"/>
    </xf>
    <xf numFmtId="0" fontId="1" fillId="0" borderId="0" xfId="0" applyFont="1" applyAlignment="1">
      <alignment horizontal="center" vertical="center" wrapText="1"/>
    </xf>
    <xf numFmtId="0" fontId="22" fillId="0" borderId="0" xfId="0" applyFont="1" applyFill="1" applyAlignment="1">
      <alignment vertical="center"/>
    </xf>
    <xf numFmtId="0" fontId="21" fillId="5" borderId="1" xfId="0" applyFont="1" applyFill="1" applyBorder="1" applyAlignment="1">
      <alignment horizontal="center" vertical="center"/>
    </xf>
    <xf numFmtId="0" fontId="1" fillId="0" borderId="1" xfId="0" applyFont="1" applyBorder="1" applyAlignment="1">
      <alignment horizontal="center" vertical="center" wrapText="1"/>
    </xf>
    <xf numFmtId="0" fontId="21" fillId="0" borderId="1" xfId="0" applyFont="1" applyBorder="1" applyAlignment="1">
      <alignment horizontal="center" vertical="center" wrapText="1"/>
    </xf>
    <xf numFmtId="0" fontId="27" fillId="0" borderId="1" xfId="7" applyFont="1" applyBorder="1" applyAlignment="1">
      <alignment horizontal="left" vertical="center"/>
    </xf>
    <xf numFmtId="0" fontId="27" fillId="0" borderId="1" xfId="7" applyFont="1" applyBorder="1" applyAlignment="1">
      <alignment vertical="center"/>
    </xf>
    <xf numFmtId="0" fontId="21" fillId="0" borderId="0" xfId="5" applyNumberFormat="1" applyFont="1" applyAlignment="1">
      <alignment horizontal="center" vertical="center" wrapText="1"/>
    </xf>
    <xf numFmtId="0" fontId="0" fillId="0" borderId="0" xfId="0" applyFill="1" applyAlignment="1">
      <alignment vertical="center"/>
    </xf>
    <xf numFmtId="0" fontId="0" fillId="0" borderId="0" xfId="0" applyFill="1" applyAlignment="1">
      <alignment horizontal="center" vertical="center"/>
    </xf>
    <xf numFmtId="0" fontId="28" fillId="0" borderId="0" xfId="0" applyFont="1" applyFill="1" applyAlignment="1">
      <alignment horizontal="left" vertical="center" indent="4"/>
    </xf>
    <xf numFmtId="43" fontId="21" fillId="0" borderId="0" xfId="8" applyFont="1" applyAlignment="1">
      <alignment horizontal="left" indent="9"/>
    </xf>
    <xf numFmtId="0" fontId="1" fillId="0" borderId="0" xfId="0" applyFont="1" applyAlignment="1">
      <alignment horizontal="left" vertical="center" wrapText="1" indent="4"/>
    </xf>
    <xf numFmtId="0" fontId="21" fillId="0" borderId="0" xfId="0" applyFont="1" applyAlignment="1">
      <alignment horizontal="left" indent="14"/>
    </xf>
    <xf numFmtId="0" fontId="0" fillId="0" borderId="0" xfId="0" applyFill="1" applyAlignment="1">
      <alignment horizontal="center" vertical="center" wrapText="1"/>
    </xf>
    <xf numFmtId="164" fontId="4" fillId="0" borderId="0" xfId="1" applyNumberFormat="1" applyFont="1" applyFill="1" applyBorder="1" applyAlignment="1">
      <alignment horizontal="center" vertical="center" wrapText="1"/>
    </xf>
    <xf numFmtId="164" fontId="4" fillId="0" borderId="0" xfId="1" applyNumberFormat="1" applyFont="1" applyFill="1" applyAlignment="1">
      <alignment horizontal="center" vertical="center" wrapText="1"/>
    </xf>
    <xf numFmtId="3" fontId="0" fillId="0" borderId="0" xfId="0" applyNumberFormat="1"/>
    <xf numFmtId="3" fontId="29" fillId="0" borderId="1" xfId="0" applyNumberFormat="1" applyFont="1" applyBorder="1" applyAlignment="1">
      <alignment horizontal="center" vertical="center" wrapText="1"/>
    </xf>
    <xf numFmtId="0" fontId="29" fillId="0" borderId="1" xfId="0" applyFont="1" applyBorder="1" applyAlignment="1">
      <alignment horizontal="center" vertical="center" wrapText="1"/>
    </xf>
    <xf numFmtId="0" fontId="29" fillId="0" borderId="1" xfId="0" applyFont="1" applyBorder="1" applyAlignment="1">
      <alignment horizontal="left" vertical="center" wrapText="1"/>
    </xf>
    <xf numFmtId="0" fontId="30" fillId="8" borderId="1" xfId="0" applyFont="1" applyFill="1" applyBorder="1" applyAlignment="1">
      <alignment horizontal="center" vertical="center" wrapText="1"/>
    </xf>
    <xf numFmtId="2" fontId="0" fillId="0" borderId="0" xfId="0" applyNumberFormat="1"/>
    <xf numFmtId="10" fontId="0" fillId="0" borderId="0" xfId="6" applyNumberFormat="1" applyFont="1"/>
    <xf numFmtId="2" fontId="31" fillId="0" borderId="0" xfId="0" applyNumberFormat="1" applyFont="1"/>
    <xf numFmtId="0" fontId="31" fillId="0" borderId="0" xfId="0" applyFont="1" applyAlignment="1">
      <alignment horizontal="right"/>
    </xf>
    <xf numFmtId="3" fontId="29" fillId="0" borderId="12" xfId="0" applyNumberFormat="1" applyFont="1" applyBorder="1" applyAlignment="1">
      <alignment horizontal="center" vertical="center" wrapText="1"/>
    </xf>
    <xf numFmtId="3" fontId="0" fillId="0" borderId="1" xfId="0" applyNumberFormat="1" applyBorder="1"/>
    <xf numFmtId="10" fontId="0" fillId="0" borderId="1" xfId="6" applyNumberFormat="1" applyFont="1" applyBorder="1"/>
    <xf numFmtId="3" fontId="31" fillId="0" borderId="0" xfId="0" applyNumberFormat="1" applyFont="1"/>
    <xf numFmtId="0" fontId="32" fillId="0" borderId="0" xfId="0" applyFont="1" applyFill="1" applyAlignment="1">
      <alignment horizontal="left" vertical="center" indent="4"/>
    </xf>
    <xf numFmtId="43" fontId="33" fillId="0" borderId="0" xfId="8" applyFont="1" applyAlignment="1">
      <alignment horizontal="left" indent="9"/>
    </xf>
    <xf numFmtId="0" fontId="23" fillId="0" borderId="0" xfId="0" applyFont="1" applyAlignment="1">
      <alignment horizontal="left" vertical="center" wrapText="1" indent="4"/>
    </xf>
    <xf numFmtId="0" fontId="33" fillId="0" borderId="0" xfId="0" applyFont="1" applyAlignment="1">
      <alignment horizontal="left" indent="14"/>
    </xf>
    <xf numFmtId="0" fontId="3" fillId="0" borderId="1" xfId="1" applyFont="1" applyBorder="1" applyAlignment="1">
      <alignment horizontal="left" vertical="center"/>
    </xf>
    <xf numFmtId="0" fontId="3" fillId="0" borderId="1" xfId="1" applyFont="1" applyBorder="1" applyAlignment="1">
      <alignment horizontal="center" vertical="center"/>
    </xf>
    <xf numFmtId="0" fontId="34" fillId="0" borderId="1" xfId="1" applyFont="1" applyBorder="1" applyAlignment="1">
      <alignment horizontal="center" vertical="center"/>
    </xf>
    <xf numFmtId="0" fontId="3" fillId="0" borderId="1" xfId="1" applyFont="1" applyBorder="1" applyAlignment="1">
      <alignment vertical="center"/>
    </xf>
    <xf numFmtId="3" fontId="3" fillId="0" borderId="1" xfId="1" applyNumberFormat="1" applyFont="1" applyBorder="1" applyAlignment="1">
      <alignment horizontal="center" vertical="center"/>
    </xf>
    <xf numFmtId="4" fontId="3" fillId="0" borderId="1" xfId="1" applyNumberFormat="1" applyFont="1" applyBorder="1" applyAlignment="1">
      <alignment horizontal="center" vertical="center"/>
    </xf>
    <xf numFmtId="0" fontId="4" fillId="5" borderId="1" xfId="1" applyFont="1" applyFill="1" applyBorder="1" applyAlignment="1">
      <alignment horizontal="center" vertical="center"/>
    </xf>
    <xf numFmtId="0" fontId="3" fillId="0" borderId="0" xfId="1" applyFont="1" applyBorder="1" applyAlignment="1">
      <alignment vertical="center"/>
    </xf>
    <xf numFmtId="0" fontId="3" fillId="0" borderId="0" xfId="1" applyFont="1" applyBorder="1" applyAlignment="1">
      <alignment horizontal="center" vertical="center"/>
    </xf>
    <xf numFmtId="10" fontId="3" fillId="0" borderId="1" xfId="6" applyNumberFormat="1" applyFont="1" applyBorder="1" applyAlignment="1">
      <alignment horizontal="center" vertical="center"/>
    </xf>
    <xf numFmtId="0" fontId="21" fillId="0" borderId="0" xfId="0" applyFont="1"/>
    <xf numFmtId="0" fontId="1" fillId="0" borderId="0" xfId="0" applyFont="1" applyAlignment="1">
      <alignment horizontal="center"/>
    </xf>
    <xf numFmtId="0" fontId="1" fillId="0" borderId="0" xfId="0" applyFont="1"/>
    <xf numFmtId="0" fontId="30" fillId="8" borderId="1" xfId="0" applyFont="1" applyFill="1" applyBorder="1" applyAlignment="1">
      <alignment horizontal="center" vertical="center" wrapText="1"/>
    </xf>
    <xf numFmtId="0" fontId="30" fillId="8" borderId="1" xfId="0" applyFont="1" applyFill="1" applyBorder="1" applyAlignment="1">
      <alignment horizontal="center" vertical="center" wrapText="1"/>
    </xf>
    <xf numFmtId="0" fontId="30" fillId="8" borderId="1" xfId="0" applyFont="1" applyFill="1" applyBorder="1" applyAlignment="1">
      <alignment horizontal="left" vertical="center" wrapText="1"/>
    </xf>
    <xf numFmtId="0" fontId="12" fillId="3" borderId="0" xfId="1" applyFont="1" applyFill="1" applyAlignment="1">
      <alignment horizontal="left"/>
    </xf>
    <xf numFmtId="0" fontId="19" fillId="3" borderId="5" xfId="1" applyFont="1" applyFill="1" applyBorder="1" applyAlignment="1">
      <alignment horizontal="left" vertical="center" wrapText="1"/>
    </xf>
    <xf numFmtId="0" fontId="19" fillId="3" borderId="6" xfId="1" applyFont="1" applyFill="1" applyBorder="1" applyAlignment="1">
      <alignment horizontal="left" vertical="center" wrapText="1"/>
    </xf>
    <xf numFmtId="0" fontId="19" fillId="3" borderId="9" xfId="1" applyFont="1" applyFill="1" applyBorder="1" applyAlignment="1">
      <alignment horizontal="left" vertical="center" wrapText="1"/>
    </xf>
    <xf numFmtId="0" fontId="8" fillId="4" borderId="4" xfId="1" applyFont="1" applyFill="1" applyBorder="1" applyAlignment="1">
      <alignment horizontal="center"/>
    </xf>
    <xf numFmtId="0" fontId="8" fillId="4" borderId="0" xfId="1" applyFont="1" applyFill="1" applyAlignment="1">
      <alignment horizontal="center"/>
    </xf>
    <xf numFmtId="0" fontId="9" fillId="5" borderId="4" xfId="1" applyFont="1" applyFill="1" applyBorder="1" applyAlignment="1">
      <alignment horizontal="center"/>
    </xf>
    <xf numFmtId="0" fontId="9" fillId="5" borderId="0" xfId="1" applyFont="1" applyFill="1" applyAlignment="1">
      <alignment horizontal="center"/>
    </xf>
    <xf numFmtId="0" fontId="9" fillId="5" borderId="5" xfId="1" applyFont="1" applyFill="1" applyBorder="1" applyAlignment="1">
      <alignment horizontal="center"/>
    </xf>
    <xf numFmtId="0" fontId="9" fillId="5" borderId="6" xfId="1" applyFont="1" applyFill="1" applyBorder="1" applyAlignment="1">
      <alignment horizontal="center"/>
    </xf>
    <xf numFmtId="0" fontId="0" fillId="0" borderId="0" xfId="0" applyAlignment="1">
      <alignment horizontal="center" vertical="center"/>
    </xf>
    <xf numFmtId="0" fontId="0" fillId="0" borderId="0" xfId="0" applyAlignment="1">
      <alignment vertical="center"/>
    </xf>
    <xf numFmtId="0" fontId="32" fillId="0" borderId="0" xfId="0" applyFont="1" applyAlignment="1">
      <alignment horizontal="left" vertical="center" indent="4"/>
    </xf>
    <xf numFmtId="0" fontId="31" fillId="0" borderId="0" xfId="0" applyFont="1"/>
    <xf numFmtId="0" fontId="31" fillId="0" borderId="0" xfId="0" applyFont="1" applyAlignment="1">
      <alignment horizontal="left"/>
    </xf>
    <xf numFmtId="4" fontId="31" fillId="0" borderId="0" xfId="0" applyNumberFormat="1" applyFont="1"/>
    <xf numFmtId="0" fontId="30" fillId="5" borderId="1" xfId="0" applyFont="1" applyFill="1" applyBorder="1" applyAlignment="1">
      <alignment horizontal="left" vertical="center" wrapText="1"/>
    </xf>
    <xf numFmtId="0" fontId="30" fillId="5" borderId="1" xfId="0" applyFont="1" applyFill="1" applyBorder="1" applyAlignment="1">
      <alignment horizontal="center" vertical="center" wrapText="1"/>
    </xf>
    <xf numFmtId="3" fontId="30" fillId="5" borderId="1" xfId="0" applyNumberFormat="1" applyFont="1" applyFill="1" applyBorder="1" applyAlignment="1">
      <alignment horizontal="center" vertical="center" wrapText="1"/>
    </xf>
  </cellXfs>
  <cellStyles count="9">
    <cellStyle name="Hipervínculo" xfId="7" builtinId="8"/>
    <cellStyle name="Millares" xfId="5" builtinId="3"/>
    <cellStyle name="Millares 5" xfId="8"/>
    <cellStyle name="Moneda 6" xfId="4"/>
    <cellStyle name="Normal" xfId="0" builtinId="0"/>
    <cellStyle name="Normal 12" xfId="1"/>
    <cellStyle name="Normal 2 3" xfId="3"/>
    <cellStyle name="Porcentaje" xfId="6" builtinId="5"/>
    <cellStyle name="Porcentaje 3"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styles" Target="styles.xml"/><Relationship Id="rId10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10" Type="http://schemas.openxmlformats.org/officeDocument/2006/relationships/image" Target="../media/image10.wmf"/><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0.wmf"/></Relationships>
</file>

<file path=xl/drawings/_rels/drawing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 Id="rId4" Type="http://schemas.openxmlformats.org/officeDocument/2006/relationships/image" Target="../media/image10.wmf"/></Relationships>
</file>

<file path=xl/drawings/_rels/drawing4.xml.rels><?xml version="1.0" encoding="UTF-8" standalone="yes"?>
<Relationships xmlns="http://schemas.openxmlformats.org/package/2006/relationships"><Relationship Id="rId8" Type="http://schemas.openxmlformats.org/officeDocument/2006/relationships/image" Target="../media/image15.png"/><Relationship Id="rId13" Type="http://schemas.openxmlformats.org/officeDocument/2006/relationships/image" Target="../media/image20.png"/><Relationship Id="rId18" Type="http://schemas.openxmlformats.org/officeDocument/2006/relationships/image" Target="../media/image25.png"/><Relationship Id="rId3" Type="http://schemas.openxmlformats.org/officeDocument/2006/relationships/image" Target="../media/image9.png"/><Relationship Id="rId21" Type="http://schemas.openxmlformats.org/officeDocument/2006/relationships/image" Target="../media/image28.png"/><Relationship Id="rId7" Type="http://schemas.openxmlformats.org/officeDocument/2006/relationships/image" Target="../media/image14.png"/><Relationship Id="rId12" Type="http://schemas.openxmlformats.org/officeDocument/2006/relationships/image" Target="../media/image19.png"/><Relationship Id="rId17" Type="http://schemas.openxmlformats.org/officeDocument/2006/relationships/image" Target="../media/image24.png"/><Relationship Id="rId2" Type="http://schemas.openxmlformats.org/officeDocument/2006/relationships/image" Target="../media/image8.png"/><Relationship Id="rId16" Type="http://schemas.openxmlformats.org/officeDocument/2006/relationships/image" Target="../media/image23.png"/><Relationship Id="rId20" Type="http://schemas.openxmlformats.org/officeDocument/2006/relationships/image" Target="../media/image27.png"/><Relationship Id="rId1" Type="http://schemas.openxmlformats.org/officeDocument/2006/relationships/image" Target="../media/image7.png"/><Relationship Id="rId6" Type="http://schemas.openxmlformats.org/officeDocument/2006/relationships/image" Target="../media/image13.png"/><Relationship Id="rId11" Type="http://schemas.openxmlformats.org/officeDocument/2006/relationships/image" Target="../media/image18.png"/><Relationship Id="rId5" Type="http://schemas.openxmlformats.org/officeDocument/2006/relationships/image" Target="../media/image12.png"/><Relationship Id="rId15" Type="http://schemas.openxmlformats.org/officeDocument/2006/relationships/image" Target="../media/image22.png"/><Relationship Id="rId23" Type="http://schemas.openxmlformats.org/officeDocument/2006/relationships/image" Target="../media/image30.png"/><Relationship Id="rId10" Type="http://schemas.openxmlformats.org/officeDocument/2006/relationships/image" Target="../media/image17.png"/><Relationship Id="rId19" Type="http://schemas.openxmlformats.org/officeDocument/2006/relationships/image" Target="../media/image26.png"/><Relationship Id="rId4" Type="http://schemas.openxmlformats.org/officeDocument/2006/relationships/image" Target="../media/image11.png"/><Relationship Id="rId9" Type="http://schemas.openxmlformats.org/officeDocument/2006/relationships/image" Target="../media/image16.png"/><Relationship Id="rId14" Type="http://schemas.openxmlformats.org/officeDocument/2006/relationships/image" Target="../media/image21.png"/><Relationship Id="rId22" Type="http://schemas.openxmlformats.org/officeDocument/2006/relationships/image" Target="../media/image29.png"/></Relationships>
</file>

<file path=xl/drawings/_rels/drawing5.xml.rels><?xml version="1.0" encoding="UTF-8" standalone="yes"?>
<Relationships xmlns="http://schemas.openxmlformats.org/package/2006/relationships"><Relationship Id="rId3" Type="http://schemas.openxmlformats.org/officeDocument/2006/relationships/image" Target="../media/image33.png"/><Relationship Id="rId2" Type="http://schemas.openxmlformats.org/officeDocument/2006/relationships/image" Target="../media/image32.png"/><Relationship Id="rId1" Type="http://schemas.openxmlformats.org/officeDocument/2006/relationships/image" Target="../media/image31.png"/></Relationships>
</file>

<file path=xl/drawings/drawing1.xml><?xml version="1.0" encoding="utf-8"?>
<xdr:wsDr xmlns:xdr="http://schemas.openxmlformats.org/drawingml/2006/spreadsheetDrawing" xmlns:a="http://schemas.openxmlformats.org/drawingml/2006/main">
  <xdr:twoCellAnchor editAs="oneCell">
    <xdr:from>
      <xdr:col>9</xdr:col>
      <xdr:colOff>40340</xdr:colOff>
      <xdr:row>10</xdr:row>
      <xdr:rowOff>38100</xdr:rowOff>
    </xdr:from>
    <xdr:to>
      <xdr:col>9</xdr:col>
      <xdr:colOff>484631</xdr:colOff>
      <xdr:row>10</xdr:row>
      <xdr:rowOff>610500</xdr:rowOff>
    </xdr:to>
    <xdr:pic>
      <xdr:nvPicPr>
        <xdr:cNvPr id="2" name="Imagen 1"/>
        <xdr:cNvPicPr>
          <a:picLocks noChangeAspect="1"/>
        </xdr:cNvPicPr>
      </xdr:nvPicPr>
      <xdr:blipFill rotWithShape="1">
        <a:blip xmlns:r="http://schemas.openxmlformats.org/officeDocument/2006/relationships" r:embed="rId1"/>
        <a:srcRect l="57866" t="25400" r="17887" b="19038"/>
        <a:stretch/>
      </xdr:blipFill>
      <xdr:spPr>
        <a:xfrm>
          <a:off x="7593665" y="2343150"/>
          <a:ext cx="444291" cy="572400"/>
        </a:xfrm>
        <a:prstGeom prst="rect">
          <a:avLst/>
        </a:prstGeom>
      </xdr:spPr>
    </xdr:pic>
    <xdr:clientData/>
  </xdr:twoCellAnchor>
  <xdr:twoCellAnchor editAs="oneCell">
    <xdr:from>
      <xdr:col>9</xdr:col>
      <xdr:colOff>66675</xdr:colOff>
      <xdr:row>11</xdr:row>
      <xdr:rowOff>38100</xdr:rowOff>
    </xdr:from>
    <xdr:to>
      <xdr:col>9</xdr:col>
      <xdr:colOff>353896</xdr:colOff>
      <xdr:row>11</xdr:row>
      <xdr:rowOff>610500</xdr:rowOff>
    </xdr:to>
    <xdr:pic>
      <xdr:nvPicPr>
        <xdr:cNvPr id="7" name="Imagen 6"/>
        <xdr:cNvPicPr>
          <a:picLocks noChangeAspect="1"/>
        </xdr:cNvPicPr>
      </xdr:nvPicPr>
      <xdr:blipFill rotWithShape="1">
        <a:blip xmlns:r="http://schemas.openxmlformats.org/officeDocument/2006/relationships" r:embed="rId2"/>
        <a:srcRect l="66642" t="16658" r="12725" b="10209"/>
        <a:stretch/>
      </xdr:blipFill>
      <xdr:spPr>
        <a:xfrm>
          <a:off x="7620000" y="2990850"/>
          <a:ext cx="287221" cy="572400"/>
        </a:xfrm>
        <a:prstGeom prst="rect">
          <a:avLst/>
        </a:prstGeom>
      </xdr:spPr>
    </xdr:pic>
    <xdr:clientData/>
  </xdr:twoCellAnchor>
  <xdr:twoCellAnchor editAs="oneCell">
    <xdr:from>
      <xdr:col>9</xdr:col>
      <xdr:colOff>43144</xdr:colOff>
      <xdr:row>12</xdr:row>
      <xdr:rowOff>57149</xdr:rowOff>
    </xdr:from>
    <xdr:to>
      <xdr:col>9</xdr:col>
      <xdr:colOff>862854</xdr:colOff>
      <xdr:row>12</xdr:row>
      <xdr:rowOff>611160</xdr:rowOff>
    </xdr:to>
    <xdr:pic>
      <xdr:nvPicPr>
        <xdr:cNvPr id="8" name="Imagen 7"/>
        <xdr:cNvPicPr>
          <a:picLocks noChangeAspect="1"/>
        </xdr:cNvPicPr>
      </xdr:nvPicPr>
      <xdr:blipFill rotWithShape="1">
        <a:blip xmlns:r="http://schemas.openxmlformats.org/officeDocument/2006/relationships" r:embed="rId3"/>
        <a:srcRect l="66346" t="38629" r="12085" b="35441"/>
        <a:stretch/>
      </xdr:blipFill>
      <xdr:spPr>
        <a:xfrm>
          <a:off x="7596469" y="3657599"/>
          <a:ext cx="819710" cy="554011"/>
        </a:xfrm>
        <a:prstGeom prst="rect">
          <a:avLst/>
        </a:prstGeom>
      </xdr:spPr>
    </xdr:pic>
    <xdr:clientData/>
  </xdr:twoCellAnchor>
  <xdr:twoCellAnchor editAs="oneCell">
    <xdr:from>
      <xdr:col>9</xdr:col>
      <xdr:colOff>38099</xdr:colOff>
      <xdr:row>13</xdr:row>
      <xdr:rowOff>45943</xdr:rowOff>
    </xdr:from>
    <xdr:to>
      <xdr:col>9</xdr:col>
      <xdr:colOff>1042147</xdr:colOff>
      <xdr:row>13</xdr:row>
      <xdr:rowOff>616038</xdr:rowOff>
    </xdr:to>
    <xdr:pic>
      <xdr:nvPicPr>
        <xdr:cNvPr id="9" name="Imagen 8"/>
        <xdr:cNvPicPr>
          <a:picLocks noChangeAspect="1"/>
        </xdr:cNvPicPr>
      </xdr:nvPicPr>
      <xdr:blipFill rotWithShape="1">
        <a:blip xmlns:r="http://schemas.openxmlformats.org/officeDocument/2006/relationships" r:embed="rId4"/>
        <a:srcRect l="60990" t="27516" r="21457" b="54757"/>
        <a:stretch/>
      </xdr:blipFill>
      <xdr:spPr>
        <a:xfrm>
          <a:off x="7591424" y="4294093"/>
          <a:ext cx="1004048" cy="570095"/>
        </a:xfrm>
        <a:prstGeom prst="rect">
          <a:avLst/>
        </a:prstGeom>
      </xdr:spPr>
    </xdr:pic>
    <xdr:clientData/>
  </xdr:twoCellAnchor>
  <xdr:twoCellAnchor editAs="oneCell">
    <xdr:from>
      <xdr:col>9</xdr:col>
      <xdr:colOff>504265</xdr:colOff>
      <xdr:row>10</xdr:row>
      <xdr:rowOff>89647</xdr:rowOff>
    </xdr:from>
    <xdr:to>
      <xdr:col>9</xdr:col>
      <xdr:colOff>1535312</xdr:colOff>
      <xdr:row>10</xdr:row>
      <xdr:rowOff>571499</xdr:rowOff>
    </xdr:to>
    <xdr:pic>
      <xdr:nvPicPr>
        <xdr:cNvPr id="10" name="Imagen 9"/>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446" t="4562" r="624" b="13129"/>
        <a:stretch/>
      </xdr:blipFill>
      <xdr:spPr>
        <a:xfrm>
          <a:off x="8057590" y="2394697"/>
          <a:ext cx="1031047" cy="481852"/>
        </a:xfrm>
        <a:prstGeom prst="rect">
          <a:avLst/>
        </a:prstGeom>
      </xdr:spPr>
    </xdr:pic>
    <xdr:clientData/>
  </xdr:twoCellAnchor>
  <xdr:twoCellAnchor editAs="oneCell">
    <xdr:from>
      <xdr:col>9</xdr:col>
      <xdr:colOff>380999</xdr:colOff>
      <xdr:row>11</xdr:row>
      <xdr:rowOff>56030</xdr:rowOff>
    </xdr:from>
    <xdr:to>
      <xdr:col>9</xdr:col>
      <xdr:colOff>1554590</xdr:colOff>
      <xdr:row>11</xdr:row>
      <xdr:rowOff>605117</xdr:rowOff>
    </xdr:to>
    <xdr:pic>
      <xdr:nvPicPr>
        <xdr:cNvPr id="11" name="Imagen 10"/>
        <xdr:cNvPicPr>
          <a:picLocks noChangeAspect="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668" t="4562" r="514" b="13129"/>
        <a:stretch/>
      </xdr:blipFill>
      <xdr:spPr>
        <a:xfrm>
          <a:off x="7934324" y="3008780"/>
          <a:ext cx="1173591" cy="549087"/>
        </a:xfrm>
        <a:prstGeom prst="rect">
          <a:avLst/>
        </a:prstGeom>
      </xdr:spPr>
    </xdr:pic>
    <xdr:clientData/>
  </xdr:twoCellAnchor>
  <xdr:twoCellAnchor>
    <xdr:from>
      <xdr:col>11</xdr:col>
      <xdr:colOff>1970989</xdr:colOff>
      <xdr:row>0</xdr:row>
      <xdr:rowOff>102534</xdr:rowOff>
    </xdr:from>
    <xdr:to>
      <xdr:col>11</xdr:col>
      <xdr:colOff>3035549</xdr:colOff>
      <xdr:row>4</xdr:row>
      <xdr:rowOff>33617</xdr:rowOff>
    </xdr:to>
    <xdr:grpSp>
      <xdr:nvGrpSpPr>
        <xdr:cNvPr id="12" name="Grupo 11"/>
        <xdr:cNvGrpSpPr/>
      </xdr:nvGrpSpPr>
      <xdr:grpSpPr>
        <a:xfrm>
          <a:off x="12101107" y="102534"/>
          <a:ext cx="1064560" cy="760318"/>
          <a:chOff x="0" y="0"/>
          <a:chExt cx="6132696" cy="2664000"/>
        </a:xfrm>
      </xdr:grpSpPr>
      <xdr:pic>
        <xdr:nvPicPr>
          <xdr:cNvPr id="13" name="Imagen 12"/>
          <xdr:cNvPicPr preferRelativeResize="0">
            <a:picLocks/>
          </xdr:cNvPicPr>
        </xdr:nvPicPr>
        <xdr:blipFill>
          <a:blip xmlns:r="http://schemas.openxmlformats.org/officeDocument/2006/relationships" r:embed="rId7"/>
          <a:stretch>
            <a:fillRect/>
          </a:stretch>
        </xdr:blipFill>
        <xdr:spPr>
          <a:xfrm>
            <a:off x="936941" y="0"/>
            <a:ext cx="4140000" cy="1980000"/>
          </a:xfrm>
          <a:prstGeom prst="rect">
            <a:avLst/>
          </a:prstGeom>
        </xdr:spPr>
      </xdr:pic>
      <xdr:pic>
        <xdr:nvPicPr>
          <xdr:cNvPr id="14" name="Imagen 13"/>
          <xdr:cNvPicPr>
            <a:picLocks noChangeAspect="1"/>
          </xdr:cNvPicPr>
        </xdr:nvPicPr>
        <xdr:blipFill>
          <a:blip xmlns:r="http://schemas.openxmlformats.org/officeDocument/2006/relationships" r:embed="rId8"/>
          <a:stretch>
            <a:fillRect/>
          </a:stretch>
        </xdr:blipFill>
        <xdr:spPr>
          <a:xfrm>
            <a:off x="0" y="1944000"/>
            <a:ext cx="2703070" cy="720000"/>
          </a:xfrm>
          <a:prstGeom prst="rect">
            <a:avLst/>
          </a:prstGeom>
        </xdr:spPr>
      </xdr:pic>
      <xdr:pic>
        <xdr:nvPicPr>
          <xdr:cNvPr id="15" name="Imagen 14"/>
          <xdr:cNvPicPr>
            <a:picLocks noChangeAspect="1"/>
          </xdr:cNvPicPr>
        </xdr:nvPicPr>
        <xdr:blipFill>
          <a:blip xmlns:r="http://schemas.openxmlformats.org/officeDocument/2006/relationships" r:embed="rId9"/>
          <a:stretch>
            <a:fillRect/>
          </a:stretch>
        </xdr:blipFill>
        <xdr:spPr>
          <a:xfrm>
            <a:off x="3017101" y="1980000"/>
            <a:ext cx="3115595" cy="648000"/>
          </a:xfrm>
          <a:prstGeom prst="rect">
            <a:avLst/>
          </a:prstGeom>
        </xdr:spPr>
      </xdr:pic>
    </xdr:grpSp>
    <xdr:clientData/>
  </xdr:twoCellAnchor>
  <xdr:twoCellAnchor>
    <xdr:from>
      <xdr:col>0</xdr:col>
      <xdr:colOff>249329</xdr:colOff>
      <xdr:row>0</xdr:row>
      <xdr:rowOff>67235</xdr:rowOff>
    </xdr:from>
    <xdr:to>
      <xdr:col>1</xdr:col>
      <xdr:colOff>637490</xdr:colOff>
      <xdr:row>5</xdr:row>
      <xdr:rowOff>53087</xdr:rowOff>
    </xdr:to>
    <xdr:pic>
      <xdr:nvPicPr>
        <xdr:cNvPr id="16" name="Imagen 60">
          <a:extLst>
            <a:ext uri="{FF2B5EF4-FFF2-40B4-BE49-F238E27FC236}">
              <a16:creationId xmlns:a16="http://schemas.microsoft.com/office/drawing/2014/main" id="{AA773AFE-B5D4-4D5D-85C2-B04615FE62BD}"/>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249329" y="67235"/>
          <a:ext cx="969186" cy="10145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49329</xdr:colOff>
      <xdr:row>1</xdr:row>
      <xdr:rowOff>67235</xdr:rowOff>
    </xdr:from>
    <xdr:to>
      <xdr:col>1</xdr:col>
      <xdr:colOff>571500</xdr:colOff>
      <xdr:row>6</xdr:row>
      <xdr:rowOff>53087</xdr:rowOff>
    </xdr:to>
    <xdr:pic>
      <xdr:nvPicPr>
        <xdr:cNvPr id="2" name="Imagen 60">
          <a:extLst>
            <a:ext uri="{FF2B5EF4-FFF2-40B4-BE49-F238E27FC236}">
              <a16:creationId xmlns:a16="http://schemas.microsoft.com/office/drawing/2014/main" id="{7A2B71B6-BB8B-4478-8F92-2A972D797FF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49329" y="257735"/>
          <a:ext cx="1084171" cy="9383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0</xdr:col>
      <xdr:colOff>761314</xdr:colOff>
      <xdr:row>1</xdr:row>
      <xdr:rowOff>102534</xdr:rowOff>
    </xdr:from>
    <xdr:to>
      <xdr:col>10</xdr:col>
      <xdr:colOff>761314</xdr:colOff>
      <xdr:row>5</xdr:row>
      <xdr:rowOff>33617</xdr:rowOff>
    </xdr:to>
    <xdr:grpSp>
      <xdr:nvGrpSpPr>
        <xdr:cNvPr id="2" name="Grupo 1"/>
        <xdr:cNvGrpSpPr/>
      </xdr:nvGrpSpPr>
      <xdr:grpSpPr>
        <a:xfrm>
          <a:off x="10162489" y="293034"/>
          <a:ext cx="0" cy="693083"/>
          <a:chOff x="0" y="0"/>
          <a:chExt cx="6132696" cy="2664000"/>
        </a:xfrm>
      </xdr:grpSpPr>
      <xdr:pic>
        <xdr:nvPicPr>
          <xdr:cNvPr id="3" name="Imagen 2"/>
          <xdr:cNvPicPr preferRelativeResize="0">
            <a:picLocks/>
          </xdr:cNvPicPr>
        </xdr:nvPicPr>
        <xdr:blipFill>
          <a:blip xmlns:r="http://schemas.openxmlformats.org/officeDocument/2006/relationships" r:embed="rId1"/>
          <a:stretch>
            <a:fillRect/>
          </a:stretch>
        </xdr:blipFill>
        <xdr:spPr>
          <a:xfrm>
            <a:off x="936941" y="0"/>
            <a:ext cx="4140000" cy="1980000"/>
          </a:xfrm>
          <a:prstGeom prst="rect">
            <a:avLst/>
          </a:prstGeom>
        </xdr:spPr>
      </xdr:pic>
      <xdr:pic>
        <xdr:nvPicPr>
          <xdr:cNvPr id="4" name="Imagen 3"/>
          <xdr:cNvPicPr>
            <a:picLocks noChangeAspect="1"/>
          </xdr:cNvPicPr>
        </xdr:nvPicPr>
        <xdr:blipFill>
          <a:blip xmlns:r="http://schemas.openxmlformats.org/officeDocument/2006/relationships" r:embed="rId2"/>
          <a:stretch>
            <a:fillRect/>
          </a:stretch>
        </xdr:blipFill>
        <xdr:spPr>
          <a:xfrm>
            <a:off x="0" y="1944000"/>
            <a:ext cx="2703070" cy="720000"/>
          </a:xfrm>
          <a:prstGeom prst="rect">
            <a:avLst/>
          </a:prstGeom>
        </xdr:spPr>
      </xdr:pic>
      <xdr:pic>
        <xdr:nvPicPr>
          <xdr:cNvPr id="5" name="Imagen 4"/>
          <xdr:cNvPicPr>
            <a:picLocks noChangeAspect="1"/>
          </xdr:cNvPicPr>
        </xdr:nvPicPr>
        <xdr:blipFill>
          <a:blip xmlns:r="http://schemas.openxmlformats.org/officeDocument/2006/relationships" r:embed="rId3"/>
          <a:stretch>
            <a:fillRect/>
          </a:stretch>
        </xdr:blipFill>
        <xdr:spPr>
          <a:xfrm>
            <a:off x="3017101" y="1980000"/>
            <a:ext cx="3115595" cy="648000"/>
          </a:xfrm>
          <a:prstGeom prst="rect">
            <a:avLst/>
          </a:prstGeom>
        </xdr:spPr>
      </xdr:pic>
    </xdr:grpSp>
    <xdr:clientData/>
  </xdr:twoCellAnchor>
  <xdr:twoCellAnchor>
    <xdr:from>
      <xdr:col>0</xdr:col>
      <xdr:colOff>249329</xdr:colOff>
      <xdr:row>1</xdr:row>
      <xdr:rowOff>67235</xdr:rowOff>
    </xdr:from>
    <xdr:to>
      <xdr:col>1</xdr:col>
      <xdr:colOff>637490</xdr:colOff>
      <xdr:row>6</xdr:row>
      <xdr:rowOff>53087</xdr:rowOff>
    </xdr:to>
    <xdr:pic>
      <xdr:nvPicPr>
        <xdr:cNvPr id="6" name="Imagen 60">
          <a:extLst>
            <a:ext uri="{FF2B5EF4-FFF2-40B4-BE49-F238E27FC236}">
              <a16:creationId xmlns:a16="http://schemas.microsoft.com/office/drawing/2014/main" id="{AA773AFE-B5D4-4D5D-85C2-B04615FE62BD}"/>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49329" y="67235"/>
          <a:ext cx="1293036" cy="10145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5</xdr:col>
      <xdr:colOff>228600</xdr:colOff>
      <xdr:row>0</xdr:row>
      <xdr:rowOff>0</xdr:rowOff>
    </xdr:from>
    <xdr:to>
      <xdr:col>9</xdr:col>
      <xdr:colOff>565679</xdr:colOff>
      <xdr:row>5</xdr:row>
      <xdr:rowOff>49326</xdr:rowOff>
    </xdr:to>
    <xdr:grpSp>
      <xdr:nvGrpSpPr>
        <xdr:cNvPr id="2" name="Grupo 1"/>
        <xdr:cNvGrpSpPr/>
      </xdr:nvGrpSpPr>
      <xdr:grpSpPr>
        <a:xfrm>
          <a:off x="3800475" y="0"/>
          <a:ext cx="3908954" cy="1120889"/>
          <a:chOff x="0" y="0"/>
          <a:chExt cx="6132696" cy="2664000"/>
        </a:xfrm>
      </xdr:grpSpPr>
      <xdr:pic>
        <xdr:nvPicPr>
          <xdr:cNvPr id="3" name="Imagen 2"/>
          <xdr:cNvPicPr preferRelativeResize="0">
            <a:picLocks/>
          </xdr:cNvPicPr>
        </xdr:nvPicPr>
        <xdr:blipFill>
          <a:blip xmlns:r="http://schemas.openxmlformats.org/officeDocument/2006/relationships" r:embed="rId1"/>
          <a:stretch>
            <a:fillRect/>
          </a:stretch>
        </xdr:blipFill>
        <xdr:spPr>
          <a:xfrm>
            <a:off x="936941" y="0"/>
            <a:ext cx="4140000" cy="1980000"/>
          </a:xfrm>
          <a:prstGeom prst="rect">
            <a:avLst/>
          </a:prstGeom>
        </xdr:spPr>
      </xdr:pic>
      <xdr:pic>
        <xdr:nvPicPr>
          <xdr:cNvPr id="4" name="Imagen 3"/>
          <xdr:cNvPicPr>
            <a:picLocks noChangeAspect="1"/>
          </xdr:cNvPicPr>
        </xdr:nvPicPr>
        <xdr:blipFill>
          <a:blip xmlns:r="http://schemas.openxmlformats.org/officeDocument/2006/relationships" r:embed="rId2"/>
          <a:stretch>
            <a:fillRect/>
          </a:stretch>
        </xdr:blipFill>
        <xdr:spPr>
          <a:xfrm>
            <a:off x="0" y="1944000"/>
            <a:ext cx="2703070" cy="720000"/>
          </a:xfrm>
          <a:prstGeom prst="rect">
            <a:avLst/>
          </a:prstGeom>
        </xdr:spPr>
      </xdr:pic>
      <xdr:pic>
        <xdr:nvPicPr>
          <xdr:cNvPr id="5" name="Imagen 4"/>
          <xdr:cNvPicPr>
            <a:picLocks noChangeAspect="1"/>
          </xdr:cNvPicPr>
        </xdr:nvPicPr>
        <xdr:blipFill>
          <a:blip xmlns:r="http://schemas.openxmlformats.org/officeDocument/2006/relationships" r:embed="rId3"/>
          <a:stretch>
            <a:fillRect/>
          </a:stretch>
        </xdr:blipFill>
        <xdr:spPr>
          <a:xfrm>
            <a:off x="3017101" y="1980000"/>
            <a:ext cx="3115595" cy="648000"/>
          </a:xfrm>
          <a:prstGeom prst="rect">
            <a:avLst/>
          </a:prstGeom>
        </xdr:spPr>
      </xdr:pic>
    </xdr:grpSp>
    <xdr:clientData/>
  </xdr:twoCellAnchor>
  <xdr:twoCellAnchor editAs="oneCell">
    <xdr:from>
      <xdr:col>8</xdr:col>
      <xdr:colOff>19050</xdr:colOff>
      <xdr:row>9</xdr:row>
      <xdr:rowOff>38100</xdr:rowOff>
    </xdr:from>
    <xdr:to>
      <xdr:col>8</xdr:col>
      <xdr:colOff>778568</xdr:colOff>
      <xdr:row>9</xdr:row>
      <xdr:rowOff>609599</xdr:rowOff>
    </xdr:to>
    <xdr:pic>
      <xdr:nvPicPr>
        <xdr:cNvPr id="6" name="Imagen 5"/>
        <xdr:cNvPicPr>
          <a:picLocks noChangeAspect="1"/>
        </xdr:cNvPicPr>
      </xdr:nvPicPr>
      <xdr:blipFill rotWithShape="1">
        <a:blip xmlns:r="http://schemas.openxmlformats.org/officeDocument/2006/relationships" r:embed="rId4"/>
        <a:srcRect l="41520" t="21101" r="7912" b="11222"/>
        <a:stretch/>
      </xdr:blipFill>
      <xdr:spPr>
        <a:xfrm>
          <a:off x="6334125" y="2343150"/>
          <a:ext cx="759518" cy="571499"/>
        </a:xfrm>
        <a:prstGeom prst="rect">
          <a:avLst/>
        </a:prstGeom>
      </xdr:spPr>
    </xdr:pic>
    <xdr:clientData/>
  </xdr:twoCellAnchor>
  <xdr:twoCellAnchor editAs="oneCell">
    <xdr:from>
      <xdr:col>8</xdr:col>
      <xdr:colOff>123825</xdr:colOff>
      <xdr:row>10</xdr:row>
      <xdr:rowOff>34550</xdr:rowOff>
    </xdr:from>
    <xdr:to>
      <xdr:col>8</xdr:col>
      <xdr:colOff>640558</xdr:colOff>
      <xdr:row>10</xdr:row>
      <xdr:rowOff>610550</xdr:rowOff>
    </xdr:to>
    <xdr:pic>
      <xdr:nvPicPr>
        <xdr:cNvPr id="7" name="Imagen 6"/>
        <xdr:cNvPicPr>
          <a:picLocks noChangeAspect="1"/>
        </xdr:cNvPicPr>
      </xdr:nvPicPr>
      <xdr:blipFill rotWithShape="1">
        <a:blip xmlns:r="http://schemas.openxmlformats.org/officeDocument/2006/relationships" r:embed="rId5"/>
        <a:srcRect l="25546" t="17512" r="38995" b="12185"/>
        <a:stretch/>
      </xdr:blipFill>
      <xdr:spPr>
        <a:xfrm>
          <a:off x="6438900" y="2987300"/>
          <a:ext cx="516733" cy="576000"/>
        </a:xfrm>
        <a:prstGeom prst="rect">
          <a:avLst/>
        </a:prstGeom>
      </xdr:spPr>
    </xdr:pic>
    <xdr:clientData/>
  </xdr:twoCellAnchor>
  <xdr:twoCellAnchor editAs="oneCell">
    <xdr:from>
      <xdr:col>8</xdr:col>
      <xdr:colOff>85725</xdr:colOff>
      <xdr:row>11</xdr:row>
      <xdr:rowOff>66674</xdr:rowOff>
    </xdr:from>
    <xdr:to>
      <xdr:col>8</xdr:col>
      <xdr:colOff>635865</xdr:colOff>
      <xdr:row>11</xdr:row>
      <xdr:rowOff>639074</xdr:rowOff>
    </xdr:to>
    <xdr:pic>
      <xdr:nvPicPr>
        <xdr:cNvPr id="8" name="Imagen 7"/>
        <xdr:cNvPicPr>
          <a:picLocks noChangeAspect="1"/>
        </xdr:cNvPicPr>
      </xdr:nvPicPr>
      <xdr:blipFill rotWithShape="1">
        <a:blip xmlns:r="http://schemas.openxmlformats.org/officeDocument/2006/relationships" r:embed="rId5"/>
        <a:srcRect l="61794" t="33851" r="8544" b="11254"/>
        <a:stretch/>
      </xdr:blipFill>
      <xdr:spPr>
        <a:xfrm>
          <a:off x="6400800" y="3667124"/>
          <a:ext cx="550140" cy="572400"/>
        </a:xfrm>
        <a:prstGeom prst="rect">
          <a:avLst/>
        </a:prstGeom>
      </xdr:spPr>
    </xdr:pic>
    <xdr:clientData/>
  </xdr:twoCellAnchor>
  <xdr:twoCellAnchor editAs="oneCell">
    <xdr:from>
      <xdr:col>8</xdr:col>
      <xdr:colOff>47626</xdr:colOff>
      <xdr:row>12</xdr:row>
      <xdr:rowOff>28576</xdr:rowOff>
    </xdr:from>
    <xdr:to>
      <xdr:col>8</xdr:col>
      <xdr:colOff>744113</xdr:colOff>
      <xdr:row>12</xdr:row>
      <xdr:rowOff>600976</xdr:rowOff>
    </xdr:to>
    <xdr:pic>
      <xdr:nvPicPr>
        <xdr:cNvPr id="9" name="Imagen 8"/>
        <xdr:cNvPicPr>
          <a:picLocks noChangeAspect="1"/>
        </xdr:cNvPicPr>
      </xdr:nvPicPr>
      <xdr:blipFill rotWithShape="1">
        <a:blip xmlns:r="http://schemas.openxmlformats.org/officeDocument/2006/relationships" r:embed="rId6"/>
        <a:srcRect l="42501" t="20371" r="12717" b="14169"/>
        <a:stretch/>
      </xdr:blipFill>
      <xdr:spPr>
        <a:xfrm>
          <a:off x="6362701" y="4276726"/>
          <a:ext cx="696487" cy="572400"/>
        </a:xfrm>
        <a:prstGeom prst="rect">
          <a:avLst/>
        </a:prstGeom>
      </xdr:spPr>
    </xdr:pic>
    <xdr:clientData/>
  </xdr:twoCellAnchor>
  <xdr:twoCellAnchor editAs="oneCell">
    <xdr:from>
      <xdr:col>8</xdr:col>
      <xdr:colOff>38102</xdr:colOff>
      <xdr:row>13</xdr:row>
      <xdr:rowOff>38100</xdr:rowOff>
    </xdr:from>
    <xdr:to>
      <xdr:col>8</xdr:col>
      <xdr:colOff>791995</xdr:colOff>
      <xdr:row>13</xdr:row>
      <xdr:rowOff>610500</xdr:rowOff>
    </xdr:to>
    <xdr:pic>
      <xdr:nvPicPr>
        <xdr:cNvPr id="10" name="Imagen 9"/>
        <xdr:cNvPicPr>
          <a:picLocks noChangeAspect="1"/>
        </xdr:cNvPicPr>
      </xdr:nvPicPr>
      <xdr:blipFill rotWithShape="1">
        <a:blip xmlns:r="http://schemas.openxmlformats.org/officeDocument/2006/relationships" r:embed="rId7"/>
        <a:srcRect l="41621" t="21293" r="8434" b="11258"/>
        <a:stretch/>
      </xdr:blipFill>
      <xdr:spPr>
        <a:xfrm>
          <a:off x="6353177" y="4933950"/>
          <a:ext cx="753893" cy="572400"/>
        </a:xfrm>
        <a:prstGeom prst="rect">
          <a:avLst/>
        </a:prstGeom>
      </xdr:spPr>
    </xdr:pic>
    <xdr:clientData/>
  </xdr:twoCellAnchor>
  <xdr:twoCellAnchor editAs="oneCell">
    <xdr:from>
      <xdr:col>8</xdr:col>
      <xdr:colOff>38100</xdr:colOff>
      <xdr:row>14</xdr:row>
      <xdr:rowOff>66675</xdr:rowOff>
    </xdr:from>
    <xdr:to>
      <xdr:col>8</xdr:col>
      <xdr:colOff>782938</xdr:colOff>
      <xdr:row>14</xdr:row>
      <xdr:rowOff>639075</xdr:rowOff>
    </xdr:to>
    <xdr:pic>
      <xdr:nvPicPr>
        <xdr:cNvPr id="11" name="Imagen 10"/>
        <xdr:cNvPicPr>
          <a:picLocks noChangeAspect="1"/>
        </xdr:cNvPicPr>
      </xdr:nvPicPr>
      <xdr:blipFill rotWithShape="1">
        <a:blip xmlns:r="http://schemas.openxmlformats.org/officeDocument/2006/relationships" r:embed="rId8"/>
        <a:srcRect l="41699" t="20577" r="8329" b="11118"/>
        <a:stretch/>
      </xdr:blipFill>
      <xdr:spPr>
        <a:xfrm>
          <a:off x="6353175" y="5610225"/>
          <a:ext cx="744838" cy="572400"/>
        </a:xfrm>
        <a:prstGeom prst="rect">
          <a:avLst/>
        </a:prstGeom>
      </xdr:spPr>
    </xdr:pic>
    <xdr:clientData/>
  </xdr:twoCellAnchor>
  <xdr:oneCellAnchor>
    <xdr:from>
      <xdr:col>8</xdr:col>
      <xdr:colOff>38101</xdr:colOff>
      <xdr:row>16</xdr:row>
      <xdr:rowOff>47625</xdr:rowOff>
    </xdr:from>
    <xdr:ext cx="975353" cy="572400"/>
    <xdr:pic>
      <xdr:nvPicPr>
        <xdr:cNvPr id="12" name="Imagen 11"/>
        <xdr:cNvPicPr>
          <a:picLocks noChangeAspect="1"/>
        </xdr:cNvPicPr>
      </xdr:nvPicPr>
      <xdr:blipFill rotWithShape="1">
        <a:blip xmlns:r="http://schemas.openxmlformats.org/officeDocument/2006/relationships" r:embed="rId9"/>
        <a:srcRect l="23419" t="23492" r="9993" b="7002"/>
        <a:stretch/>
      </xdr:blipFill>
      <xdr:spPr>
        <a:xfrm>
          <a:off x="6353176" y="6886575"/>
          <a:ext cx="975353" cy="572400"/>
        </a:xfrm>
        <a:prstGeom prst="rect">
          <a:avLst/>
        </a:prstGeom>
      </xdr:spPr>
    </xdr:pic>
    <xdr:clientData/>
  </xdr:oneCellAnchor>
  <xdr:twoCellAnchor editAs="oneCell">
    <xdr:from>
      <xdr:col>8</xdr:col>
      <xdr:colOff>19050</xdr:colOff>
      <xdr:row>17</xdr:row>
      <xdr:rowOff>19664</xdr:rowOff>
    </xdr:from>
    <xdr:to>
      <xdr:col>9</xdr:col>
      <xdr:colOff>438438</xdr:colOff>
      <xdr:row>17</xdr:row>
      <xdr:rowOff>592064</xdr:rowOff>
    </xdr:to>
    <xdr:pic>
      <xdr:nvPicPr>
        <xdr:cNvPr id="13" name="Imagen 12"/>
        <xdr:cNvPicPr>
          <a:picLocks noChangeAspect="1"/>
        </xdr:cNvPicPr>
      </xdr:nvPicPr>
      <xdr:blipFill rotWithShape="1">
        <a:blip xmlns:r="http://schemas.openxmlformats.org/officeDocument/2006/relationships" r:embed="rId10"/>
        <a:srcRect l="10445" t="18584" r="16650" b="21487"/>
        <a:stretch/>
      </xdr:blipFill>
      <xdr:spPr>
        <a:xfrm>
          <a:off x="6334125" y="7506314"/>
          <a:ext cx="1238538" cy="572400"/>
        </a:xfrm>
        <a:prstGeom prst="rect">
          <a:avLst/>
        </a:prstGeom>
      </xdr:spPr>
    </xdr:pic>
    <xdr:clientData/>
  </xdr:twoCellAnchor>
  <xdr:twoCellAnchor editAs="oneCell">
    <xdr:from>
      <xdr:col>8</xdr:col>
      <xdr:colOff>19050</xdr:colOff>
      <xdr:row>18</xdr:row>
      <xdr:rowOff>28575</xdr:rowOff>
    </xdr:from>
    <xdr:to>
      <xdr:col>9</xdr:col>
      <xdr:colOff>128305</xdr:colOff>
      <xdr:row>18</xdr:row>
      <xdr:rowOff>600975</xdr:rowOff>
    </xdr:to>
    <xdr:pic>
      <xdr:nvPicPr>
        <xdr:cNvPr id="14" name="Imagen 13"/>
        <xdr:cNvPicPr>
          <a:picLocks noChangeAspect="1"/>
        </xdr:cNvPicPr>
      </xdr:nvPicPr>
      <xdr:blipFill rotWithShape="1">
        <a:blip xmlns:r="http://schemas.openxmlformats.org/officeDocument/2006/relationships" r:embed="rId11"/>
        <a:srcRect l="27295" t="22637" r="8643" b="7113"/>
        <a:stretch/>
      </xdr:blipFill>
      <xdr:spPr>
        <a:xfrm>
          <a:off x="6334125" y="8162925"/>
          <a:ext cx="928405" cy="572400"/>
        </a:xfrm>
        <a:prstGeom prst="rect">
          <a:avLst/>
        </a:prstGeom>
      </xdr:spPr>
    </xdr:pic>
    <xdr:clientData/>
  </xdr:twoCellAnchor>
  <xdr:twoCellAnchor editAs="oneCell">
    <xdr:from>
      <xdr:col>8</xdr:col>
      <xdr:colOff>28576</xdr:colOff>
      <xdr:row>19</xdr:row>
      <xdr:rowOff>38100</xdr:rowOff>
    </xdr:from>
    <xdr:to>
      <xdr:col>9</xdr:col>
      <xdr:colOff>237327</xdr:colOff>
      <xdr:row>19</xdr:row>
      <xdr:rowOff>610500</xdr:rowOff>
    </xdr:to>
    <xdr:pic>
      <xdr:nvPicPr>
        <xdr:cNvPr id="15" name="Imagen 14"/>
        <xdr:cNvPicPr>
          <a:picLocks noChangeAspect="1"/>
        </xdr:cNvPicPr>
      </xdr:nvPicPr>
      <xdr:blipFill rotWithShape="1">
        <a:blip xmlns:r="http://schemas.openxmlformats.org/officeDocument/2006/relationships" r:embed="rId12"/>
        <a:srcRect l="24060" t="17316" r="10611" b="17977"/>
        <a:stretch/>
      </xdr:blipFill>
      <xdr:spPr>
        <a:xfrm>
          <a:off x="6343651" y="8820150"/>
          <a:ext cx="1027901" cy="572400"/>
        </a:xfrm>
        <a:prstGeom prst="rect">
          <a:avLst/>
        </a:prstGeom>
      </xdr:spPr>
    </xdr:pic>
    <xdr:clientData/>
  </xdr:twoCellAnchor>
  <xdr:twoCellAnchor editAs="oneCell">
    <xdr:from>
      <xdr:col>8</xdr:col>
      <xdr:colOff>28575</xdr:colOff>
      <xdr:row>24</xdr:row>
      <xdr:rowOff>57150</xdr:rowOff>
    </xdr:from>
    <xdr:to>
      <xdr:col>9</xdr:col>
      <xdr:colOff>279037</xdr:colOff>
      <xdr:row>24</xdr:row>
      <xdr:rowOff>629550</xdr:rowOff>
    </xdr:to>
    <xdr:pic>
      <xdr:nvPicPr>
        <xdr:cNvPr id="16" name="Imagen 15"/>
        <xdr:cNvPicPr>
          <a:picLocks noChangeAspect="1"/>
        </xdr:cNvPicPr>
      </xdr:nvPicPr>
      <xdr:blipFill rotWithShape="1">
        <a:blip xmlns:r="http://schemas.openxmlformats.org/officeDocument/2006/relationships" r:embed="rId13"/>
        <a:srcRect l="13605" t="27095" r="23609" b="13144"/>
        <a:stretch/>
      </xdr:blipFill>
      <xdr:spPr>
        <a:xfrm>
          <a:off x="6343650" y="12077700"/>
          <a:ext cx="1069612" cy="572400"/>
        </a:xfrm>
        <a:prstGeom prst="rect">
          <a:avLst/>
        </a:prstGeom>
      </xdr:spPr>
    </xdr:pic>
    <xdr:clientData/>
  </xdr:twoCellAnchor>
  <xdr:twoCellAnchor editAs="oneCell">
    <xdr:from>
      <xdr:col>8</xdr:col>
      <xdr:colOff>19051</xdr:colOff>
      <xdr:row>23</xdr:row>
      <xdr:rowOff>38100</xdr:rowOff>
    </xdr:from>
    <xdr:to>
      <xdr:col>8</xdr:col>
      <xdr:colOff>740895</xdr:colOff>
      <xdr:row>23</xdr:row>
      <xdr:rowOff>610500</xdr:rowOff>
    </xdr:to>
    <xdr:pic>
      <xdr:nvPicPr>
        <xdr:cNvPr id="17" name="Imagen 16"/>
        <xdr:cNvPicPr>
          <a:picLocks noChangeAspect="1"/>
        </xdr:cNvPicPr>
      </xdr:nvPicPr>
      <xdr:blipFill rotWithShape="1">
        <a:blip xmlns:r="http://schemas.openxmlformats.org/officeDocument/2006/relationships" r:embed="rId14"/>
        <a:srcRect l="10185" t="21099" r="43255" b="13232"/>
        <a:stretch/>
      </xdr:blipFill>
      <xdr:spPr>
        <a:xfrm>
          <a:off x="6334126" y="11410950"/>
          <a:ext cx="721844" cy="572400"/>
        </a:xfrm>
        <a:prstGeom prst="rect">
          <a:avLst/>
        </a:prstGeom>
      </xdr:spPr>
    </xdr:pic>
    <xdr:clientData/>
  </xdr:twoCellAnchor>
  <xdr:twoCellAnchor editAs="oneCell">
    <xdr:from>
      <xdr:col>8</xdr:col>
      <xdr:colOff>28575</xdr:colOff>
      <xdr:row>29</xdr:row>
      <xdr:rowOff>47625</xdr:rowOff>
    </xdr:from>
    <xdr:to>
      <xdr:col>8</xdr:col>
      <xdr:colOff>669435</xdr:colOff>
      <xdr:row>29</xdr:row>
      <xdr:rowOff>620025</xdr:rowOff>
    </xdr:to>
    <xdr:pic>
      <xdr:nvPicPr>
        <xdr:cNvPr id="18" name="Imagen 17"/>
        <xdr:cNvPicPr>
          <a:picLocks noChangeAspect="1"/>
        </xdr:cNvPicPr>
      </xdr:nvPicPr>
      <xdr:blipFill rotWithShape="1">
        <a:blip xmlns:r="http://schemas.openxmlformats.org/officeDocument/2006/relationships" r:embed="rId15"/>
        <a:srcRect l="18018" t="23131" r="41402" b="12402"/>
        <a:stretch/>
      </xdr:blipFill>
      <xdr:spPr>
        <a:xfrm>
          <a:off x="6343650" y="15306675"/>
          <a:ext cx="640860" cy="572400"/>
        </a:xfrm>
        <a:prstGeom prst="rect">
          <a:avLst/>
        </a:prstGeom>
      </xdr:spPr>
    </xdr:pic>
    <xdr:clientData/>
  </xdr:twoCellAnchor>
  <xdr:twoCellAnchor editAs="oneCell">
    <xdr:from>
      <xdr:col>8</xdr:col>
      <xdr:colOff>57150</xdr:colOff>
      <xdr:row>30</xdr:row>
      <xdr:rowOff>19049</xdr:rowOff>
    </xdr:from>
    <xdr:to>
      <xdr:col>8</xdr:col>
      <xdr:colOff>676498</xdr:colOff>
      <xdr:row>30</xdr:row>
      <xdr:rowOff>591449</xdr:rowOff>
    </xdr:to>
    <xdr:pic>
      <xdr:nvPicPr>
        <xdr:cNvPr id="19" name="Imagen 18"/>
        <xdr:cNvPicPr>
          <a:picLocks noChangeAspect="1"/>
        </xdr:cNvPicPr>
      </xdr:nvPicPr>
      <xdr:blipFill rotWithShape="1">
        <a:blip xmlns:r="http://schemas.openxmlformats.org/officeDocument/2006/relationships" r:embed="rId16"/>
        <a:srcRect l="9731" t="24789" r="48699" b="6878"/>
        <a:stretch/>
      </xdr:blipFill>
      <xdr:spPr>
        <a:xfrm>
          <a:off x="6372225" y="15925799"/>
          <a:ext cx="619348" cy="572400"/>
        </a:xfrm>
        <a:prstGeom prst="rect">
          <a:avLst/>
        </a:prstGeom>
      </xdr:spPr>
    </xdr:pic>
    <xdr:clientData/>
  </xdr:twoCellAnchor>
  <xdr:twoCellAnchor editAs="oneCell">
    <xdr:from>
      <xdr:col>8</xdr:col>
      <xdr:colOff>9525</xdr:colOff>
      <xdr:row>28</xdr:row>
      <xdr:rowOff>28575</xdr:rowOff>
    </xdr:from>
    <xdr:to>
      <xdr:col>9</xdr:col>
      <xdr:colOff>588419</xdr:colOff>
      <xdr:row>28</xdr:row>
      <xdr:rowOff>600975</xdr:rowOff>
    </xdr:to>
    <xdr:pic>
      <xdr:nvPicPr>
        <xdr:cNvPr id="20" name="Imagen 19"/>
        <xdr:cNvPicPr>
          <a:picLocks noChangeAspect="1"/>
        </xdr:cNvPicPr>
      </xdr:nvPicPr>
      <xdr:blipFill rotWithShape="1">
        <a:blip xmlns:r="http://schemas.openxmlformats.org/officeDocument/2006/relationships" r:embed="rId17"/>
        <a:srcRect l="10959" t="23249" r="27789" b="32145"/>
        <a:stretch/>
      </xdr:blipFill>
      <xdr:spPr>
        <a:xfrm>
          <a:off x="6324600" y="14639925"/>
          <a:ext cx="1398044" cy="572400"/>
        </a:xfrm>
        <a:prstGeom prst="rect">
          <a:avLst/>
        </a:prstGeom>
      </xdr:spPr>
    </xdr:pic>
    <xdr:clientData/>
  </xdr:twoCellAnchor>
  <xdr:twoCellAnchor editAs="oneCell">
    <xdr:from>
      <xdr:col>8</xdr:col>
      <xdr:colOff>19051</xdr:colOff>
      <xdr:row>27</xdr:row>
      <xdr:rowOff>38101</xdr:rowOff>
    </xdr:from>
    <xdr:to>
      <xdr:col>8</xdr:col>
      <xdr:colOff>704600</xdr:colOff>
      <xdr:row>27</xdr:row>
      <xdr:rowOff>610501</xdr:rowOff>
    </xdr:to>
    <xdr:pic>
      <xdr:nvPicPr>
        <xdr:cNvPr id="21" name="Imagen 20"/>
        <xdr:cNvPicPr>
          <a:picLocks noChangeAspect="1"/>
        </xdr:cNvPicPr>
      </xdr:nvPicPr>
      <xdr:blipFill rotWithShape="1">
        <a:blip xmlns:r="http://schemas.openxmlformats.org/officeDocument/2006/relationships" r:embed="rId18"/>
        <a:srcRect l="13027" t="17463" r="40704" b="13824"/>
        <a:stretch/>
      </xdr:blipFill>
      <xdr:spPr>
        <a:xfrm>
          <a:off x="6334126" y="14001751"/>
          <a:ext cx="685549" cy="572400"/>
        </a:xfrm>
        <a:prstGeom prst="rect">
          <a:avLst/>
        </a:prstGeom>
      </xdr:spPr>
    </xdr:pic>
    <xdr:clientData/>
  </xdr:twoCellAnchor>
  <xdr:twoCellAnchor editAs="oneCell">
    <xdr:from>
      <xdr:col>8</xdr:col>
      <xdr:colOff>47626</xdr:colOff>
      <xdr:row>26</xdr:row>
      <xdr:rowOff>47625</xdr:rowOff>
    </xdr:from>
    <xdr:to>
      <xdr:col>9</xdr:col>
      <xdr:colOff>339605</xdr:colOff>
      <xdr:row>26</xdr:row>
      <xdr:rowOff>620025</xdr:rowOff>
    </xdr:to>
    <xdr:pic>
      <xdr:nvPicPr>
        <xdr:cNvPr id="22" name="Imagen 21"/>
        <xdr:cNvPicPr>
          <a:picLocks noChangeAspect="1"/>
        </xdr:cNvPicPr>
      </xdr:nvPicPr>
      <xdr:blipFill rotWithShape="1">
        <a:blip xmlns:r="http://schemas.openxmlformats.org/officeDocument/2006/relationships" r:embed="rId19"/>
        <a:srcRect l="15840" t="24405" r="17080" b="14132"/>
        <a:stretch/>
      </xdr:blipFill>
      <xdr:spPr>
        <a:xfrm>
          <a:off x="6362701" y="13363575"/>
          <a:ext cx="1111129" cy="572400"/>
        </a:xfrm>
        <a:prstGeom prst="rect">
          <a:avLst/>
        </a:prstGeom>
      </xdr:spPr>
    </xdr:pic>
    <xdr:clientData/>
  </xdr:twoCellAnchor>
  <xdr:twoCellAnchor editAs="oneCell">
    <xdr:from>
      <xdr:col>8</xdr:col>
      <xdr:colOff>47626</xdr:colOff>
      <xdr:row>25</xdr:row>
      <xdr:rowOff>28574</xdr:rowOff>
    </xdr:from>
    <xdr:to>
      <xdr:col>8</xdr:col>
      <xdr:colOff>809423</xdr:colOff>
      <xdr:row>25</xdr:row>
      <xdr:rowOff>600974</xdr:rowOff>
    </xdr:to>
    <xdr:pic>
      <xdr:nvPicPr>
        <xdr:cNvPr id="23" name="Imagen 22"/>
        <xdr:cNvPicPr>
          <a:picLocks noChangeAspect="1"/>
        </xdr:cNvPicPr>
      </xdr:nvPicPr>
      <xdr:blipFill rotWithShape="1">
        <a:blip xmlns:r="http://schemas.openxmlformats.org/officeDocument/2006/relationships" r:embed="rId20"/>
        <a:srcRect l="18183" t="21418" r="39495" b="22021"/>
        <a:stretch/>
      </xdr:blipFill>
      <xdr:spPr>
        <a:xfrm>
          <a:off x="6362701" y="12696824"/>
          <a:ext cx="761797" cy="572400"/>
        </a:xfrm>
        <a:prstGeom prst="rect">
          <a:avLst/>
        </a:prstGeom>
      </xdr:spPr>
    </xdr:pic>
    <xdr:clientData/>
  </xdr:twoCellAnchor>
  <xdr:twoCellAnchor editAs="oneCell">
    <xdr:from>
      <xdr:col>8</xdr:col>
      <xdr:colOff>43354</xdr:colOff>
      <xdr:row>20</xdr:row>
      <xdr:rowOff>19049</xdr:rowOff>
    </xdr:from>
    <xdr:to>
      <xdr:col>8</xdr:col>
      <xdr:colOff>751350</xdr:colOff>
      <xdr:row>22</xdr:row>
      <xdr:rowOff>586275</xdr:rowOff>
    </xdr:to>
    <xdr:pic>
      <xdr:nvPicPr>
        <xdr:cNvPr id="24" name="Imagen 23"/>
        <xdr:cNvPicPr>
          <a:picLocks noChangeAspect="1"/>
        </xdr:cNvPicPr>
      </xdr:nvPicPr>
      <xdr:blipFill rotWithShape="1">
        <a:blip xmlns:r="http://schemas.openxmlformats.org/officeDocument/2006/relationships" r:embed="rId21"/>
        <a:srcRect l="5949" t="30956" r="10301" b="12423"/>
        <a:stretch/>
      </xdr:blipFill>
      <xdr:spPr>
        <a:xfrm rot="16200000">
          <a:off x="5781114" y="10026114"/>
          <a:ext cx="1862626" cy="707996"/>
        </a:xfrm>
        <a:prstGeom prst="rect">
          <a:avLst/>
        </a:prstGeom>
      </xdr:spPr>
    </xdr:pic>
    <xdr:clientData/>
  </xdr:twoCellAnchor>
  <xdr:twoCellAnchor editAs="oneCell">
    <xdr:from>
      <xdr:col>8</xdr:col>
      <xdr:colOff>123829</xdr:colOff>
      <xdr:row>31</xdr:row>
      <xdr:rowOff>23136</xdr:rowOff>
    </xdr:from>
    <xdr:to>
      <xdr:col>8</xdr:col>
      <xdr:colOff>647703</xdr:colOff>
      <xdr:row>33</xdr:row>
      <xdr:rowOff>1</xdr:rowOff>
    </xdr:to>
    <xdr:pic>
      <xdr:nvPicPr>
        <xdr:cNvPr id="25" name="Imagen 24"/>
        <xdr:cNvPicPr>
          <a:picLocks noChangeAspect="1"/>
        </xdr:cNvPicPr>
      </xdr:nvPicPr>
      <xdr:blipFill rotWithShape="1">
        <a:blip xmlns:r="http://schemas.openxmlformats.org/officeDocument/2006/relationships" r:embed="rId22"/>
        <a:srcRect l="744" t="21960" r="3160" b="7660"/>
        <a:stretch/>
      </xdr:blipFill>
      <xdr:spPr>
        <a:xfrm rot="16200000">
          <a:off x="6064708" y="16951782"/>
          <a:ext cx="1272265" cy="523874"/>
        </a:xfrm>
        <a:prstGeom prst="rect">
          <a:avLst/>
        </a:prstGeom>
      </xdr:spPr>
    </xdr:pic>
    <xdr:clientData/>
  </xdr:twoCellAnchor>
  <xdr:twoCellAnchor editAs="oneCell">
    <xdr:from>
      <xdr:col>8</xdr:col>
      <xdr:colOff>59530</xdr:colOff>
      <xdr:row>15</xdr:row>
      <xdr:rowOff>35718</xdr:rowOff>
    </xdr:from>
    <xdr:to>
      <xdr:col>8</xdr:col>
      <xdr:colOff>712310</xdr:colOff>
      <xdr:row>15</xdr:row>
      <xdr:rowOff>608118</xdr:rowOff>
    </xdr:to>
    <xdr:pic>
      <xdr:nvPicPr>
        <xdr:cNvPr id="26" name="Imagen 25"/>
        <xdr:cNvPicPr>
          <a:picLocks noChangeAspect="1"/>
        </xdr:cNvPicPr>
      </xdr:nvPicPr>
      <xdr:blipFill rotWithShape="1">
        <a:blip xmlns:r="http://schemas.openxmlformats.org/officeDocument/2006/relationships" r:embed="rId23"/>
        <a:srcRect l="23429" t="16536" r="26738" b="5742"/>
        <a:stretch/>
      </xdr:blipFill>
      <xdr:spPr>
        <a:xfrm>
          <a:off x="6374605" y="6226968"/>
          <a:ext cx="652780" cy="5724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676275</xdr:colOff>
      <xdr:row>0</xdr:row>
      <xdr:rowOff>314325</xdr:rowOff>
    </xdr:from>
    <xdr:to>
      <xdr:col>0</xdr:col>
      <xdr:colOff>2266950</xdr:colOff>
      <xdr:row>0</xdr:row>
      <xdr:rowOff>990600</xdr:rowOff>
    </xdr:to>
    <xdr:pic>
      <xdr:nvPicPr>
        <xdr:cNvPr id="2" name="Imagen 7">
          <a:extLst>
            <a:ext uri="{FF2B5EF4-FFF2-40B4-BE49-F238E27FC236}">
              <a16:creationId xmlns:a16="http://schemas.microsoft.com/office/drawing/2014/main" id="{57E97374-9102-4B1D-A69D-4C657AE750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6275" y="314325"/>
          <a:ext cx="15906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542925</xdr:colOff>
      <xdr:row>0</xdr:row>
      <xdr:rowOff>533400</xdr:rowOff>
    </xdr:from>
    <xdr:to>
      <xdr:col>12</xdr:col>
      <xdr:colOff>628650</xdr:colOff>
      <xdr:row>0</xdr:row>
      <xdr:rowOff>1200150</xdr:rowOff>
    </xdr:to>
    <xdr:pic>
      <xdr:nvPicPr>
        <xdr:cNvPr id="3" name="Imagen 3">
          <a:extLst>
            <a:ext uri="{FF2B5EF4-FFF2-40B4-BE49-F238E27FC236}">
              <a16:creationId xmlns:a16="http://schemas.microsoft.com/office/drawing/2014/main" id="{FB1AB374-BBD7-43D6-8EDF-165348D75DEE}"/>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86675" y="533400"/>
          <a:ext cx="2705100"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47625</xdr:rowOff>
    </xdr:from>
    <xdr:to>
      <xdr:col>13</xdr:col>
      <xdr:colOff>0</xdr:colOff>
      <xdr:row>1</xdr:row>
      <xdr:rowOff>95250</xdr:rowOff>
    </xdr:to>
    <xdr:pic>
      <xdr:nvPicPr>
        <xdr:cNvPr id="4" name="Imagen 4" descr="linea">
          <a:extLst>
            <a:ext uri="{FF2B5EF4-FFF2-40B4-BE49-F238E27FC236}">
              <a16:creationId xmlns:a16="http://schemas.microsoft.com/office/drawing/2014/main" id="{B6BFD342-C048-49EE-84F2-7E9AF756346E}"/>
            </a:ext>
          </a:extLst>
        </xdr:cNvPr>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1381125"/>
          <a:ext cx="10401300" cy="47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Users\saravivianatorresvergara\Documents\Datos%20de%20usuario%20de%20Microsoft\Office%202011%20AutoRecovery\RESUM96"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tf006\QA\OFERTAS\7422\DPTO\CIVIL\7422CWXL"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ADOLFO%20ALONSO%20BUITRA\Documents\ADOLFO\Documentos_General_2010-2011\Obras_2010\Francisco_Calderon\Federacion_Cafeteros\Presupuesto_Federacion\PRESUPUESTO%20Y%20APUS%20608-MONIQUIRAMARZO.LXS.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Duvan\Trabajos%20de%20la%20U\8%20semestre\Construccion%201\Proyecto\An&#225;lisis%20Unitarios%20-%20Franci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CARRETERAS\carreteras\VIAS%20VASCULARES\UNITARIO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cmcarden1\Configuraci&#243;n%20local\Archivos%20temporales%20de%20Internet\OLK27\DOCUME~1\CWRANG~1\CONFIG~1\Temp\Presupuesto%20proceso%20de%20atenci&#243;n%20de%20emergencia%20Limas%20Defini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resupuesto%20idu\CANTIDADES%20OBRA\comunicaciones\PTTO%20COMUNICACIONES%2014-ABR-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CIA-NT2/PRESUPUESTOS/Actuales/050-1028%20rev.%20sep-01/62PRESUP/PRES1028SEPT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amilia%20Monsalvo%20D&#237;az\Equipo%20Anterior\Rossana\CONSULTORIA\2009\Insumos%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uvan\Trabajos%20de%20la%20U\8%20semestre\Construccion%201\Proyecto\APUS%20-%20Nuevo%20Amanece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smartinez\Dropbox%20(BONUS)\BONUS%20-%20Proyectos%20En%20Ejecuci&#243;n\INFRACON%20-%20IP%20Bogota%20Girardot\Info%20BONUS\01%20Modelos\02%20Modelo%20Financiero\Aiu%20230620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AERMV-UMV\VSS%2019%20CIUDAD%20BOLIVAR\69%20ISMAEL%20PERDOMO\EJE%20VIAL%20CL%2076A%20SUR%20(19004047%20-%2019003736)%20(CARACOLI%20I)\CORTES\20150128-JRS-CL76A%20SUR%20(CORTE%20ENE-2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cjparrao1\Desktop\Presupuesto\IDU%20-%20copia\Componentes%20enTrabajo\Presupuesto%20Por%20Tramo\Tramo%203\Presupuesto%20Tramo%20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ocuments%20and%20Settings\mromero\Configuraci&#243;n%20local\Archivos%20temporales%20de%20Internet\OLK77\20-02-09%20observaciones%20de%20mario%20romero\enviado%20por%20la%20territorial\Documents%20and%20Settings\Jaime%20Rojas\Mis%20documentos\Contrato\Interv\JunBarba\a%20%20aaInformaci&#243;n%20GRUPO"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entauro\datos\1\CIRCUITOS%20CODENS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David\AppData\Local\Temp\Costos%20operaci&#243;n%20y%20mantenimiento%20-%20Proyectos%20Tipo%20V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diegoalejandro\Downloads\SOACHA%20Presupuesto_750%20_Intermedia_Suelo%20CD_V04V2.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dhernandez\Dropbox%20(BONUS)\BONUS%20-%20Proyectos%20En%20Ejecuci&#243;n\INFRACON%20-%20IP%20Bogota%20Girardot\Info%20BONUS\01%20Modelos\02%20Modelo%20Financiero\13.09.06%20Trafico%20APP.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back%20up-diego%20m\PRESUPUESTOS%20STED\Puente%20Manitas\VERSION%20FINAL\Presupuesto%20Construcci&#243;n%20Puente%20Peatonal%20Manit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NGENIERO2\My%20Documents\Mis%20documentos\Andres\Presupuestos\Administra%20UQ%20V%201.0\Administra%20Planeaci&#243;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LANDRADE\OFICINA\Contrato%20GO2010056\informacion%202008\COSTEO%20DE%20A.I.U.%20Y%20FACTOR%20MULTIPLICADOR%20PARA%20PROYECTAR%20A&#209;O%2020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mmoreno\Dropbox%20(BONUS)\BONUS%20-%20Proyectos%20En%20Ejecuci&#243;n\INFRACON%20-%20IP%20Bogota%20Girardot\Info%20BONUS\01%20Modelos\02%20Modelo%20Financiero\AiuMesCeroEV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Semestre%209%20IX\Concreto%20II\Muro\Dise&#241;o%20muro%20contencion\APUS%20Y%20PRESUPUESTO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2012\ANTIOQUIA\JERIC&#211;\01%20Presupuesto%2009-07-12\GP-469%20-%20Ppto%20Teatro%20Jerico%20V16%20-%20etapa%20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MV/Formatos%20mar-07%20al%2017%20de%202018/Actividad%20V8%20CIV16000396-mar-13-2018.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adolfo\Desktop\PRESUPUESTO%20INGENIE.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TRONCAL%2010\PRESUPUESTO\RECIBIDA\PRESUPUESTO\An&#225;lisis%20de%20precios%20unitarios\Datos%20b&#225;sic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ngel%202006\PROCESOS_LIC_PAV_LOC\LICITACION_PPL_4_GRUPOS\PRESUPUESTOS_26_06_06\PRESUP_DEFINITIVOS_4G\PRESUP_PRECIOS_UNIFICADOS_OK\PRESUPUESTO%205-7.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IM\CAROLINA%20OLARTE\Consolidacion%20Territorial\Entregables\PROYECTOS%20UACT%20-%20Finales\7.%20Nechi\3.%20Presupuesto\Presupuesto%20Nechi%20(2Feb.201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ntauro\datos\Trab\Codensa-RSA\Densidades%20de%20carga\Cargabilidad%20econ&#243;mica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dolfo\Desktop\ING%20INGENIRIA%20S.A\B7A%20-Cancha%20750\3.%20Dise&#241;o%20Hidrosanitario\SABANA_PRESUPUESTO_CanchaMultiple_900_08sep201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ocuments%20and%20Settings\MANUEL%20RICARDO%20GOMEZ\I.D.U\KM%205%20V&#237;a%20la%20Calera\PROCESO%20PRECONTRACUTUAL\presupuestos\Construcci&#243;n\EJEMPLOS\Copia%20de%20PRESUPUESTO%20PUENTE%20TRANSVERSAL%2045%20-%20V.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cmcarden1\Mis%20documentos\MARIA%20CAROLINA\PRESUPUESTO\CONSTRUCCI&#211;N\CALI%20TUNA%20BAJA\1.%20PRESUPUESTO%20CALI%20TUNA%20BAJA%20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jhonatanmauricio\Downloads\F:\VILLA%20TAKOA\Presupuesto\APUS%20VILLA%20TAKO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ngel%202006\PROCESOS_LIC_PAV_LOC\LICITACION_PPL_4_GRUPOS\PRESUPUESTOS_26_06_06\PRESUP_DEFINITIVOS_4G\PRESUP_PRECIOS_UNIFICADOS_OK\PRESUPUESTO%205-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scritorio\PP\PP%20no%20usados\1&#186;%20de%20Mayo%20con%2049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back%20up-diego%20m\PRESUPUESTOS%20STED\formatos\CALCULO%20DEL%20AIU%202011.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MATRIZ%20PARA%20EL%20CALCULO%20DEL%20AIU%20200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stacion2\d\DOCUME~1\USER05~1\CONFIG~1\TEMP\ADMINISTRACION%20VIAL%20G2\PRESUPUESTOS\Presupuesto%20remoci&#243;n%20de%20derrumb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jmperez\Documents\TECNICA\DEPORTE%20Y%20RECREACION\02%20ESTANDARIZADO%20POLIDEPORTIVO\05%20HOJA%20CALCULO%20ESTANDARIZADO\PRESUPUESTO%20DEL%20POLIDEPORTIVO%20COMPLETO.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smartinez\Dropbox%20(BONUS)\BONUS%20-%20Proyectos%20En%20Ejecuci&#243;n\INFRACON%20-%20IP%20Bogota%20Girardot\Info%20BONUS\01%20Modelos\02%20Modelo%20Financiero\01%20MODELO%20CUTE%20(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smartinez\Dropbox%20(BONUS)\BONUS%20-%20Proyectos%20En%20Ejecuci&#243;n\INFRACON%20-%20IP%20Bogota%20Girardot\Info%20BONUS\01%20Modelos\02%20Modelo%20Financiero\RUNT%20PRUEBA%20DEMANDA%20FINAL%202-d.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ADM%20VIAL%2003%20-%20CORDOBA\ESTADO%20DE%20RED\2103mar%2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los%20renos\AppData\Local\Temp\Temp1_TK7%20Presupuesto%20redes%20secas.zip\TK7%20Presupuesto%20redes%20secas\Secci&#243;n%207%20Tel&#233;fono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Informaci&#243;n%20Metrol&#237;nea\Contratos\Metrolinea\CONSULTORIA%20METROLINEA\ESTRUCTURACION%20PLIEGOS%20DE%20CONDICIONES%20PORTAL%20NORTE\ENVIO%20%23%209\NORTE\PRESUPUESTO%20PORTAL%20NORTE%20V.3.1%20-%2009-07-20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prodriguez\back%20up-diego%20m\PRESUPUESTOS%20STED\Puente%20Manitas\VERSION%20FINAL\Presupuesto%20Construcci&#243;n%20Puente%20Peatonal%20Manita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Users\adolfo\Downloads\1409-2012_Presupuesto_750(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2016\PROYECTA-BIIM\PROYECTO\PROYECTO\Proyecto%20Tipacoqu&#233;%20ALC\13.%20Presupuesto%20Y%20APU&#180;S\PRESUPUESTO%20Y%20APU&#180;s%20TIPACOQUE%20%20%2006-10-20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USUARIO\Desktop\ESPB\1.%20PROYECTOS\MUNICIPIOS\MACRO%20PARA%20PRESUPUESTO\APU'S%20GOBERNACION%202013%20GENERAL%20-%20CABETO.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a%20%20aaInformaci&#243;n%20GRUPO%204\A%20MInformes%20Mensuales\Informe%20de%20estado%20vial%20ene\aCCIDENTES%20DE%201995%20-%2019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AMV-02-BOL\EST.V&#205;A%20CRIT.TECNICO%20AMB-BOL-02\DICIEMBRE-2008\EST.V&#205;A%20CRITERIO%20TECNICO%2090BL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eliza840\Documents\@ELIZA\UMV\BASE%20ACCIONES%20MOV%202016\Memorandos%20Priorizacion%20GI\MEMOS-2016\20161025-30xxx\informe%2025-Oct-1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EST.V&#205;A%20CRITERIO%20TECNIC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BASE%20SITP%20COMPLETA%20CON%20POLIZAS%20TODAS%20LAS%20LOCALIDADES%20INCLUIDO%20JORGE%20MAR%2024%20CON%20EMERGENCIAS%20(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MaCaroCar\Documents\PERSONAL%20MACAROCAR\PPTO%20PRELIMINAR%20PPL\APU%20VOL%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Volumes\KINGSTON\ADM%20CAPEX-OPEX%20esc%20%202f%20%2030%20de%20marzo.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AERMV-UMV%202016\19%20CIUDAD%20BOLIVAR\CARACOLI%20I\20160308-13%20CIVS-%20MAYO-SEPTIEMBRE%202015\ACTIVIDADES%20CARACOLI-03-10-1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50%20Vivienda\RNC%20Carvajal\para%20quemar\dvd\lo%20del%206\ROBERT\Via%20Jiguales\Analisis%20precios%20Gobernacion%20200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Lcopc2421\correo\PLANOBRAS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mprodriguez\Presupuesto\Concol\PRESUPUESTO\1.%20Av%2068\Estructura%20Presupuesto\20180806%20BD%20RR.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Concol\20180223%20ppto%20factibilidad%20(1).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costodisteeb.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mmoreno\Dropbox%20(BONUS)\BONUS%20-%20Proyectos%20En%20Ejecuci&#243;n\INFRACON%20-%20IP%20Bogota%20Girardot\Info%20BONUS\01%20Modelos\02%20Modelo%20Financiero\Copia%20de%20FORMATOS%20PPTO_LUIS_GUAYAMBUCO.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Presupuesto_750%20_Baja_Suelo%20AB%20actualizado%202015%20con%20ICC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dhernandez\Dropbox%20(BONUS)\BONUS%20-%20Proyectos%20En%20Ejecuci&#243;n\INFRACON%20-%20IP%20Bogota%20Girardot\Info%20BONUS\01%20Modelos\02%20Modelo%20Financiero\Ruta%20del%20sol-274-2009-274(BBVA)(f).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CONTRATO%20426%20DE%202014/CONTROL%20DE%20MATERIAL/2016/20-MATERIAL%20UMV%20DICIEMBRE%20%2001%20AL%2031.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dhernandez\Dropbox%20(BONUS)\BONUS%20-%20Proyectos%20En%20Ejecuci&#243;n\INFRACON%20-%20IP%20Bogota%20Girardot\Info%20BONUS\01%20Modelos\02%20Modelo%20Financiero\Modelo%20PMX.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ricar\AppData\Local\Temp\Rar$DIa1456.31103\210511_Indices%20General.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jorge.perez\Downloads\Modif%20areas%20de%20pavimento.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mmoreno\Dropbox%20(BONUS)\BONUS%20-%20Proyectos%20En%20Ejecuci&#243;n\INFRACON%20-%20IP%20Bogota%20Girardot\Info%20BONUS\01%20Modelos\02%20Modelo%20Financiero\PRESUPUESTOS-RE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96"/>
      <sheetName val="Hoja2"/>
      <sheetName val="Hoja5"/>
      <sheetName val="DIURNO"/>
      <sheetName val="Hoja1"/>
      <sheetName val="Proveedores"/>
      <sheetName val="RANGOS DE CONTRAT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SUB APU"/>
      <sheetName val="MATERIALES"/>
      <sheetName val="Datos Básicos"/>
      <sheetName val="SALARIOS"/>
      <sheetName val="Informacion"/>
      <sheetName val="aCCIDENTES_DE_1995_-_1996"/>
      <sheetName val="aCCIDENTES_DE_1995_-_1996_xls"/>
      <sheetName val="ACTA_DE_MODIFICACION__(2)"/>
      <sheetName val="\a__aaInformación_GRUPO_4\A_MIn"/>
      <sheetName val="SUB_APU"/>
      <sheetName val="Datos_Básicos"/>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steel"/>
      <sheetName val="CURVA S"/>
      <sheetName val="X.Etiquetas"/>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DE AIU"/>
      <sheetName val="AIU-ROSARIO"/>
      <sheetName val="Datos Principales"/>
      <sheetName val="PRESUP COMP."/>
      <sheetName val="PRESUP ACT."/>
      <sheetName val="Presup Resum"/>
      <sheetName val="Reporte Viabilidad"/>
      <sheetName val="Dotacion"/>
      <sheetName val="Transp."/>
      <sheetName val="Equipo"/>
      <sheetName val="Cuadrilla"/>
      <sheetName val="M.Obra"/>
      <sheetName val="Material"/>
      <sheetName val="Mort.1-3"/>
      <sheetName val="Mortero 1-3 imperm"/>
      <sheetName val="Mortero 1-4"/>
      <sheetName val="Mortero 1-4 imperm."/>
      <sheetName val="Mortero 1-6"/>
      <sheetName val="Concreto de 2000 psi"/>
      <sheetName val="Concreto de 2500"/>
      <sheetName val="Concreto de 3000 psi"/>
      <sheetName val="Acero de 37.000 psi "/>
      <sheetName val="Acero de 60.000psi"/>
      <sheetName val="1.1.1campamento"/>
      <sheetName val="1.1.2. Cerram.prov"/>
      <sheetName val="1.1.3Limp. Desca. y Retiro"/>
      <sheetName val="1.1.4Localización y Rep."/>
      <sheetName val="1.1.7Localiz y rep"/>
      <sheetName val="1.3.1Demol.const exit"/>
      <sheetName val="1.3.3Demol de muros"/>
      <sheetName val="1.3.6Demol placa maciza"/>
      <sheetName val="1.3.7Demol const manual"/>
      <sheetName val="1.4.2Traslado poste"/>
      <sheetName val="2.1.1Excav.Mecan."/>
      <sheetName val="2.1.2Excav. man."/>
      <sheetName val="2.1.3xcav man receb"/>
      <sheetName val="2.1.5Relleno mat com"/>
      <sheetName val="2.1.06 Recebo Comun"/>
      <sheetName val="2.1.10Relleno Recebo B-200"/>
      <sheetName val="2.2.1Concreto pobre"/>
      <sheetName val="2.2.2Conc.ciclopeo"/>
      <sheetName val="2.2.3Muro contencion"/>
      <sheetName val="2.2.4Concreto Zapatas"/>
      <sheetName val="2.2.5Viga Ciment"/>
      <sheetName val="2.2.6PILOTES"/>
      <sheetName val="2.2.7DADOS"/>
      <sheetName val="2.2.8.1Placa Contrapiso"/>
      <sheetName val="2.2.8.2Placa aligerada 50cm"/>
      <sheetName val="2.3.3Malla Electros."/>
      <sheetName val="3,1,2,3Tubo novafor 4&quot;"/>
      <sheetName val="3.1.2.4Tubo novafor 10"/>
      <sheetName val="3.1.2.5Tuberia novafor12&quot;"/>
      <sheetName val="3.2.1.2Tubo PVC sanit4"/>
      <sheetName val="3.1.1.3Tuberia sanitr6&quot;"/>
      <sheetName val="3.4.1.1Caja de Insp.60"/>
      <sheetName val="3.4.5canalteta aguas ll"/>
      <sheetName val="3.4.9Caja insp.0.8"/>
      <sheetName val="3.4.10Caja insp 1"/>
      <sheetName val="3.4.11Caja insp.0.4"/>
      <sheetName val="3.5.1Excavacion manual"/>
      <sheetName val="3.5.5Retiro de Sobrantes"/>
      <sheetName val="3,5,6Relleno en grava3-4"/>
      <sheetName val="3.6.1Empate camara"/>
      <sheetName val="4.1.1Conc. Columnas"/>
      <sheetName val="4.2.1Viga Aerea"/>
      <sheetName val="4.2.2Viga Canal"/>
      <sheetName val="4.3.2Losa aliger"/>
      <sheetName val="4.3.3.1Losa con lamina"/>
      <sheetName val="4.3.1.4Placa e=.2"/>
      <sheetName val="4.3.1.1Placa e=.1"/>
      <sheetName val="4.3.1,3Placa e=.15"/>
      <sheetName val="4.3.1.2Placa e=.12"/>
      <sheetName val="4.3.10Placa alig 30"/>
      <sheetName val="4.3.11Placa alig 50"/>
      <sheetName val="4.4.1Escal en concret"/>
      <sheetName val="4.4.2Rampa en concret"/>
      <sheetName val="4.4.3concreto tanque"/>
      <sheetName val="4,5,1Acero34000"/>
      <sheetName val="4.5.2Acero 6000 psi"/>
      <sheetName val="4.6.1perfil metalico placa"/>
      <sheetName val="4.7.4.1Perfil metalico"/>
      <sheetName val="4.6.2.6Anclajes"/>
      <sheetName val="4.6.2.7Columna metalica"/>
      <sheetName val="4.6.2.8Viga Met."/>
      <sheetName val="4.6.2.9Viga met 60"/>
      <sheetName val="4.6.2.10Viga met 65"/>
      <sheetName val="5.1.3.1bloque piedra"/>
      <sheetName val="5.1.2.4Bloque cocr 12"/>
      <sheetName val="5.1.1.3Bloque concr19"/>
      <sheetName val="5.2.2Ladrillo Tolete Fino 2 car"/>
      <sheetName val="5.2.3Ladrillo toletefino 1 cara"/>
      <sheetName val="5.2.7Muro Bloque 5"/>
      <sheetName val="5.2.6.1Muro Bloque 4"/>
      <sheetName val="5,3,4Remates ladrillo tolete "/>
      <sheetName val="5.4.1Grouting"/>
      <sheetName val="5,6,1 Chazos para carpinteria"/>
      <sheetName val="6.1.1Alfajia"/>
      <sheetName val="COLUMNETA MAMPOSTERIA"/>
      <sheetName val="6.1.3Pref conc a la vista"/>
      <sheetName val="6,1,9Gargola"/>
      <sheetName val="6.1.12Zocalo"/>
      <sheetName val="6.1.14 ventana prefab concreto"/>
      <sheetName val="6.1.18Cañuela perim ag lluvias"/>
      <sheetName val="6.1.19.1Pref piso"/>
      <sheetName val="6.2.2Meson lavamanos"/>
      <sheetName val="6.2.3.2Meson laboratorio"/>
      <sheetName val="6.2.1.Meson laborat"/>
      <sheetName val="6,2,5Banca en concreto"/>
      <sheetName val="6.3.6Alero concreto"/>
      <sheetName val="6.2.3.1Mezon vidrio"/>
      <sheetName val="7.1.3.1.1Tubo hg1&quot;"/>
      <sheetName val="7.1.3.1.2Tubo hg1 1-2"/>
      <sheetName val="7.1.3.1.3Tubp hg2"/>
      <sheetName val="7.1.3.1.4Tubo hg3"/>
      <sheetName val="7.1.3.3.3Registro 1 1-2"/>
      <sheetName val="7.1.3.3.5Registro 3"/>
      <sheetName val="7.1.3.4.1Cheque 1 "/>
      <sheetName val="7.1.6.3Tuberia 1&quot;PVCP13.5"/>
      <sheetName val="7.1.1.4 Cheque 1&quot;"/>
      <sheetName val=" 7.1.11.5Bajante Amaz"/>
      <sheetName val="7.1.2.4Sumin Tanq 1000 lts"/>
      <sheetName val="7.1.6.1Tuberia PVCP Media"/>
      <sheetName val="7.1.6.2Tuberia PVCP1&quot;"/>
      <sheetName val="7.1.6.8Registro de media"/>
      <sheetName val="7.1.6.10Registro1&quot;"/>
      <sheetName val="7.1.6.4TuboPVC1.1-4"/>
      <sheetName val="7.1.6.6Tubo PVC2&quot;"/>
      <sheetName val="7.1.6.13Caja plastica reg"/>
      <sheetName val="7.1.6.5Tub. y acc. de 1y1-2"/>
      <sheetName val="7.1.6.9Registro de 3-4"/>
      <sheetName val="7.1.6.11Registro 1 1-4"/>
      <sheetName val="7.1.6.12Registro 2&quot;"/>
      <sheetName val="7.1.6.2TuberiaPVC 3-4"/>
      <sheetName val="7.1.8.1Pto agua Lavamanos"/>
      <sheetName val="7.1.8.3Pto agua Sanitario "/>
      <sheetName val="7.1.8.4Pto agua Orinal"/>
      <sheetName val="7.1.8.12Recamara HG para orinal"/>
      <sheetName val="7.1.8.13Camara de Aire"/>
      <sheetName val="7.1.9.1Pto sanit lavamanos"/>
      <sheetName val="7.1.10.3Bajant sanit 4&quot;"/>
      <sheetName val="7.1.10.1Bajnte sanit 2&quot;"/>
      <sheetName val="7,1,10,2Tubo sanit3&quot;"/>
      <sheetName val="7.1.11.3 Bajante Ag Ll 4&quot;"/>
      <sheetName val="7.1.11.1Tubo PVCL2&quot;"/>
      <sheetName val="7,1,11,5 Tubo PVCfiltro 4&quot;"/>
      <sheetName val="7.1.11.6Bajantt tipo Amaz"/>
      <sheetName val="7.1.12.1Montaje lavamanos"/>
      <sheetName val="7.1.12.8Llave de mang"/>
      <sheetName val="7,2,1,4Tubo 12 galv"/>
      <sheetName val="7.2.1.11registro 1-2 gas"/>
      <sheetName val="7.2.1.12Regulador"/>
      <sheetName val="7.2.1.17Punto gas"/>
      <sheetName val="7.2.1.18Tapon HG 1-2"/>
      <sheetName val="8.1.1Salida lamp Fluor."/>
      <sheetName val="8.1.2Salida Lamp incan"/>
      <sheetName val="8.1.4Salida pto"/>
      <sheetName val="8.1.5Salida Toma"/>
      <sheetName val="8.1.8Salida Toma GFCI"/>
      <sheetName val="8.3.4Acom a T1"/>
      <sheetName val="8.3.7Tubo Galvanizado"/>
      <sheetName val="8.3.9Acometida"/>
      <sheetName val="8.3.14Acometida 1&quot; 2#8"/>
      <sheetName val="8,3,14Acometida4#6"/>
      <sheetName val="8.3.15Canaliz. conduit nedia"/>
      <sheetName val="8.3.16Ducto 3-4"/>
      <sheetName val="8.4.2Tablero18circuitos"/>
      <sheetName val="8.4.5Caja Medidor"/>
      <sheetName val="8.4.7Interruptor"/>
      <sheetName val="8.4.8Interrup 60 A"/>
      <sheetName val="8.4.11Caja 6 Circuit"/>
      <sheetName val="8.4.13Tablero de 12 circ"/>
      <sheetName val="8.4.14Tablero30circuit"/>
      <sheetName val="8.6.1Salida TV"/>
      <sheetName val="8.6.4Salid ventilador"/>
      <sheetName val="8.8.2Tierra"/>
      <sheetName val="8.11.1Camara CS 274"/>
      <sheetName val="8.11.4Caja de Insp"/>
      <sheetName val="9.1.1 PAÑETE IMPERMEA 1 3"/>
      <sheetName val="9.1.2Pañete Int"/>
      <sheetName val="9.1.3Pañete Ext"/>
      <sheetName val="9.1.5Pañete int ml"/>
      <sheetName val="9.1.5.1Pañete rustico exterior"/>
      <sheetName val="9.2.1Pañete Bajo Placa"/>
      <sheetName val="10.1.2Alist pisos"/>
      <sheetName val="10.1.3 ALISTADO DE PISOS CON MO"/>
      <sheetName val="10.1.5.1Mortero afin piso"/>
      <sheetName val="10,2,1,3Ceramica 20 20 trafico"/>
      <sheetName val="10.2.1.2Duropiso"/>
      <sheetName val="10.2.2.4Concreto esmaltado"/>
      <sheetName val="10.2.2.5Concreto es+tabla etrus"/>
      <sheetName val="10.2.3.4Tablon30x30"/>
      <sheetName val="10.2.3.9Tableta etrusca"/>
      <sheetName val="10,2,3,6Tableta cuarto26"/>
      <sheetName val="10.3,2,1Tableta cuarto ml"/>
      <sheetName val="10.2.3.7Tableta cuarto ml"/>
      <sheetName val="10.2.4.1Baldosa grano marmol"/>
      <sheetName val="10.2.4.4Tableta"/>
      <sheetName val="10.3.3.6 Guardaescob granito"/>
      <sheetName val="10.3.2.3Media caña mort"/>
      <sheetName val="10.3.2.6Tableta ml"/>
      <sheetName val="10.3.7.2remate ladrillo"/>
      <sheetName val="10.4.2Gradas en Gravilla"/>
      <sheetName val="11,1,3Afinado Vigas Canales imp"/>
      <sheetName val="11,1,4Impermeh manto asfalt"/>
      <sheetName val="11.1.4Impermehab manto asfaltic"/>
      <sheetName val="11,2,6,2Remate superior"/>
      <sheetName val="11.2.6.3Remate lateral"/>
      <sheetName val="11.2.4Teja Sandwich"/>
      <sheetName val="11.4.1Teja termoacustica"/>
      <sheetName val="11.6.1Teja cindu"/>
      <sheetName val="11.7.1.1Canal lamina"/>
      <sheetName val="11.3.5Canal PVC"/>
      <sheetName val="12.1.1Ventana aluminio fija"/>
      <sheetName val="12.1.3 Ventana aluminio"/>
      <sheetName val="12.1.4Persiana alumin"/>
      <sheetName val="12.2.7Puerta Metalica 0.6"/>
      <sheetName val="12.2.4Puerta Metalica ,70"/>
      <sheetName val="12.2.2Puerta Metalica 1.55x2.95"/>
      <sheetName val="12,2,3Puerta metalica1.55x2.85"/>
      <sheetName val="12.2.5Puertalamina 1x2.1"/>
      <sheetName val="12.2.6Puerta1.5x2.1"/>
      <sheetName val="12.2.3.1Ventana Acero rect2.85"/>
      <sheetName val="12.2.6.2Ventana Acero rect.m2"/>
      <sheetName val="12.2.1.8Ventana Acerorect.1"/>
      <sheetName val="12,2,2,2Pasamanos 2&quot;"/>
      <sheetName val="12.3.2.1Baranda en Tubo 1 1 2&quot;"/>
      <sheetName val="12.3.2.2Baranda en Tubo 3&quot;"/>
      <sheetName val="12.2.3.1Reja varilla cuad"/>
      <sheetName val="12.2.3.7Ventana "/>
      <sheetName val="12.2.3.8Ventana"/>
      <sheetName val="12.2.3.9Puertas"/>
      <sheetName val="12.2.3.10Pta vent."/>
      <sheetName val="12.2.3.2.2 Persiana metalica"/>
      <sheetName val="12.3.5Baranda tubo 3&quot;y2&quot;"/>
      <sheetName val="12.4.2.1Reja perfilovalado"/>
      <sheetName val="12.5.10estruct lavamanos"/>
      <sheetName val="14.1.1Enchape en ceramica 20x20"/>
      <sheetName val="14.3.1 Poceta en granito"/>
      <sheetName val="15.1.3 Lampara fluorecente"/>
      <sheetName val="15.1.6Lampara tortuga"/>
      <sheetName val="16.1.1Sanitario discap"/>
      <sheetName val="16.1.2Sanitario Infantil"/>
      <sheetName val="16.1.3Sanitario"/>
      <sheetName val="16.1.4Orinal"/>
      <sheetName val="16.1.5Lavamalos de sobreponer"/>
      <sheetName val="16.1.7Lavamalos de colgar"/>
      <sheetName val="16.1.11Lavamanos acero inox"/>
      <sheetName val="16.2.1Dispensador papel hig"/>
      <sheetName val="16.2.3 Dispensador jabon"/>
      <sheetName val="16.2.7Barra discap"/>
      <sheetName val="16.2.8.1GriferiaPush"/>
      <sheetName val="18.1.1Hidrofugo"/>
      <sheetName val="18.1.2Pintura Plast"/>
      <sheetName val="18.1.3Pintura plast fachadas"/>
      <sheetName val="18.1.2Esmalte epoxico"/>
      <sheetName val="18.1.4Vinilo"/>
      <sheetName val="18.1.7pint coraza"/>
      <sheetName val="19.3.3Vidrio temp 6mm"/>
      <sheetName val="18.2,1,Esmalte sobre marcos lam"/>
      <sheetName val="18.3,6Esmalte sobre mueble bajo"/>
      <sheetName val="19.1,1Cerradura baños y aulas"/>
      <sheetName val="19.3.1Espejo"/>
      <sheetName val="20,4,3Jardinera"/>
      <sheetName val="21.1.3Aseo "/>
      <sheetName val="20,2,6Adoquin gress"/>
      <sheetName val="1.2.1. Instalacion prov. agua"/>
      <sheetName val="1.2.2. Instalacion prov. energi"/>
      <sheetName val="1.2.3. Instalacion prov. tel."/>
      <sheetName val="5.1.3.1bloque en concreto estru"/>
      <sheetName val="Concreto de 4000 psi "/>
      <sheetName val="Concreto de 3500 psi "/>
      <sheetName val="APU 12"/>
      <sheetName val="APU 11"/>
      <sheetName val="APU 10"/>
      <sheetName val="APU 9"/>
      <sheetName val="APU 8"/>
      <sheetName val="APU 7"/>
      <sheetName val="APU 6"/>
      <sheetName val="APU 5"/>
      <sheetName val="APU 4"/>
      <sheetName val="APU 3"/>
      <sheetName val="APU 2"/>
      <sheetName val="APU 1"/>
      <sheetName val="5.2.2. Ladrillo Prensado"/>
      <sheetName val="10.3.3.4.1. GUARDAESCOBA EN CEM"/>
      <sheetName val="Hoja13"/>
      <sheetName val="3.1.4. ACCESORIO SANIT."/>
      <sheetName val="21.1.2.aseo muros interiores"/>
      <sheetName val="21.1.4.RETIRO DE ESCOMBROS"/>
      <sheetName val="21.1.2. ASEO FACHADAS"/>
      <sheetName val="ANALISIS_DE_AIU"/>
      <sheetName val="Datos_Principales"/>
      <sheetName val="PRESUP_COMP_"/>
      <sheetName val="PRESUP_ACT_"/>
      <sheetName val="Presup_Resum"/>
      <sheetName val="Reporte_Viabilidad"/>
      <sheetName val="Transp_"/>
      <sheetName val="M_Obra"/>
      <sheetName val="Mort_1-3"/>
      <sheetName val="Mortero_1-3_imperm"/>
      <sheetName val="Mortero_1-4"/>
      <sheetName val="Mortero_1-4_imperm_"/>
      <sheetName val="Mortero_1-6"/>
      <sheetName val="Concreto_de_2000_psi"/>
      <sheetName val="Concreto_de_2500"/>
      <sheetName val="Concreto_de_3000_psi"/>
      <sheetName val="Acero_de_37_000_psi_"/>
      <sheetName val="Acero_de_60_000psi"/>
      <sheetName val="1_1_1campamento"/>
      <sheetName val="1_1_2__Cerram_prov"/>
      <sheetName val="1_1_3Limp__Desca__y_Retiro"/>
      <sheetName val="1_1_4Localización_y_Rep_"/>
      <sheetName val="1_1_7Localiz_y_rep"/>
      <sheetName val="1_3_1Demol_const_exit"/>
      <sheetName val="1_3_3Demol_de_muros"/>
      <sheetName val="1_3_6Demol_placa_maciza"/>
      <sheetName val="1_3_7Demol_const_manual"/>
      <sheetName val="1_4_2Traslado_poste"/>
      <sheetName val="2_1_1Excav_Mecan_"/>
      <sheetName val="2_1_2Excav__man_"/>
      <sheetName val="2_1_3xcav_man_receb"/>
      <sheetName val="2_1_5Relleno_mat_com"/>
      <sheetName val="2_1_06_Recebo_Comun"/>
      <sheetName val="2_1_10Relleno_Recebo_B-200"/>
      <sheetName val="2_2_1Concreto_pobre"/>
      <sheetName val="2_2_2Conc_ciclopeo"/>
      <sheetName val="2_2_3Muro_contencion"/>
      <sheetName val="2_2_4Concreto_Zapatas"/>
      <sheetName val="2_2_5Viga_Ciment"/>
      <sheetName val="2_2_6PILOTES"/>
      <sheetName val="2_2_7DADOS"/>
      <sheetName val="2_2_8_1Placa_Contrapiso"/>
      <sheetName val="2_2_8_2Placa_aligerada_50cm"/>
      <sheetName val="2_3_3Malla_Electros_"/>
      <sheetName val="3,1,2,3Tubo_novafor_4&quot;"/>
      <sheetName val="3_1_2_4Tubo_novafor_10"/>
      <sheetName val="3_1_2_5Tuberia_novafor12&quot;"/>
      <sheetName val="3_2_1_2Tubo_PVC_sanit4"/>
      <sheetName val="3_1_1_3Tuberia_sanitr6&quot;"/>
      <sheetName val="3_4_1_1Caja_de_Insp_60"/>
      <sheetName val="3_4_5canalteta_aguas_ll"/>
      <sheetName val="3_4_9Caja_insp_0_8"/>
      <sheetName val="3_4_10Caja_insp_1"/>
      <sheetName val="3_4_11Caja_insp_0_4"/>
      <sheetName val="3_5_1Excavacion_manual"/>
      <sheetName val="3_5_5Retiro_de_Sobrantes"/>
      <sheetName val="3,5,6Relleno_en_grava3-4"/>
      <sheetName val="3_6_1Empate_camara"/>
      <sheetName val="4_1_1Conc__Columnas"/>
      <sheetName val="4_2_1Viga_Aerea"/>
      <sheetName val="4_2_2Viga_Canal"/>
      <sheetName val="4_3_2Losa_aliger"/>
      <sheetName val="4_3_3_1Losa_con_lamina"/>
      <sheetName val="4_3_1_4Placa_e=_2"/>
      <sheetName val="4_3_1_1Placa_e=_1"/>
      <sheetName val="4_3_1,3Placa_e=_15"/>
      <sheetName val="4_3_1_2Placa_e=_12"/>
      <sheetName val="4_3_10Placa_alig_30"/>
      <sheetName val="4_3_11Placa_alig_50"/>
      <sheetName val="4_4_1Escal_en_concret"/>
      <sheetName val="4_4_2Rampa_en_concret"/>
      <sheetName val="4_4_3concreto_tanque"/>
      <sheetName val="4_5_2Acero_6000_psi"/>
      <sheetName val="4_6_1perfil_metalico_placa"/>
      <sheetName val="4_7_4_1Perfil_metalico"/>
      <sheetName val="4_6_2_6Anclajes"/>
      <sheetName val="4_6_2_7Columna_metalica"/>
      <sheetName val="4_6_2_8Viga_Met_"/>
      <sheetName val="4_6_2_9Viga_met_60"/>
      <sheetName val="4_6_2_10Viga_met_65"/>
      <sheetName val="5_1_3_1bloque_piedra"/>
      <sheetName val="5_1_2_4Bloque_cocr_12"/>
      <sheetName val="5_1_1_3Bloque_concr19"/>
      <sheetName val="5_2_2Ladrillo_Tolete_Fino_2_car"/>
      <sheetName val="5_2_3Ladrillo_toletefino_1_cara"/>
      <sheetName val="5_2_7Muro_Bloque_5"/>
      <sheetName val="5_2_6_1Muro_Bloque_4"/>
      <sheetName val="5,3,4Remates_ladrillo_tolete_"/>
      <sheetName val="5_4_1Grouting"/>
      <sheetName val="5,6,1_Chazos_para_carpinteria"/>
      <sheetName val="6_1_1Alfajia"/>
      <sheetName val="COLUMNETA_MAMPOSTERIA"/>
      <sheetName val="6_1_3Pref_conc_a_la_vista"/>
      <sheetName val="6_1_12Zocalo"/>
      <sheetName val="6_1_14_ventana_prefab_concreto"/>
      <sheetName val="6_1_18Cañuela_perim_ag_lluvias"/>
      <sheetName val="6_1_19_1Pref_piso"/>
      <sheetName val="6_2_2Meson_lavamanos"/>
      <sheetName val="6_2_3_2Meson_laboratorio"/>
      <sheetName val="6_2_1_Meson_laborat"/>
      <sheetName val="6,2,5Banca_en_concreto"/>
      <sheetName val="6_3_6Alero_concreto"/>
      <sheetName val="6_2_3_1Mezon_vidrio"/>
      <sheetName val="7_1_3_1_1Tubo_hg1&quot;"/>
      <sheetName val="7_1_3_1_2Tubo_hg1_1-2"/>
      <sheetName val="7_1_3_1_3Tubp_hg2"/>
      <sheetName val="7_1_3_1_4Tubo_hg3"/>
      <sheetName val="7_1_3_3_3Registro_1_1-2"/>
      <sheetName val="7_1_3_3_5Registro_3"/>
      <sheetName val="7_1_3_4_1Cheque_1_"/>
      <sheetName val="7_1_6_3Tuberia_1&quot;PVCP13_5"/>
      <sheetName val="7_1_1_4_Cheque_1&quot;"/>
      <sheetName val="_7_1_11_5Bajante_Amaz"/>
      <sheetName val="7_1_2_4Sumin_Tanq_1000_lts"/>
      <sheetName val="7_1_6_1Tuberia_PVCP_Media"/>
      <sheetName val="7_1_6_2Tuberia_PVCP1&quot;"/>
      <sheetName val="7_1_6_8Registro_de_media"/>
      <sheetName val="7_1_6_10Registro1&quot;"/>
      <sheetName val="7_1_6_4TuboPVC1_1-4"/>
      <sheetName val="7_1_6_6Tubo_PVC2&quot;"/>
      <sheetName val="7_1_6_13Caja_plastica_reg"/>
      <sheetName val="7_1_6_5Tub__y_acc__de_1y1-2"/>
      <sheetName val="7_1_6_9Registro_de_3-4"/>
      <sheetName val="7_1_6_11Registro_1_1-4"/>
      <sheetName val="7_1_6_12Registro_2&quot;"/>
      <sheetName val="7_1_6_2TuberiaPVC_3-4"/>
      <sheetName val="7_1_8_1Pto_agua_Lavamanos"/>
      <sheetName val="7_1_8_3Pto_agua_Sanitario_"/>
      <sheetName val="7_1_8_4Pto_agua_Orinal"/>
      <sheetName val="7_1_8_12Recamara_HG_para_orinal"/>
      <sheetName val="7_1_8_13Camara_de_Aire"/>
      <sheetName val="7_1_9_1Pto_sanit_lavamanos"/>
      <sheetName val="7_1_10_3Bajant_sanit_4&quot;"/>
      <sheetName val="7_1_10_1Bajnte_sanit_2&quot;"/>
      <sheetName val="7,1,10,2Tubo_sanit3&quot;"/>
      <sheetName val="7_1_11_3_Bajante_Ag_Ll_4&quot;"/>
      <sheetName val="7_1_11_1Tubo_PVCL2&quot;"/>
      <sheetName val="7,1,11,5_Tubo_PVCfiltro_4&quot;"/>
      <sheetName val="7_1_11_6Bajantt_tipo_Amaz"/>
      <sheetName val="7_1_12_1Montaje_lavamanos"/>
      <sheetName val="7_1_12_8Llave_de_mang"/>
      <sheetName val="7,2,1,4Tubo_12_galv"/>
      <sheetName val="7_2_1_11registro_1-2_gas"/>
      <sheetName val="7_2_1_12Regulador"/>
      <sheetName val="7_2_1_17Punto_gas"/>
      <sheetName val="7_2_1_18Tapon_HG_1-2"/>
      <sheetName val="8_1_1Salida_lamp_Fluor_"/>
      <sheetName val="8_1_2Salida_Lamp_incan"/>
      <sheetName val="8_1_4Salida_pto"/>
      <sheetName val="8_1_5Salida_Toma"/>
      <sheetName val="8_1_8Salida_Toma_GFCI"/>
      <sheetName val="8_3_4Acom_a_T1"/>
      <sheetName val="8_3_7Tubo_Galvanizado"/>
      <sheetName val="8_3_9Acometida"/>
      <sheetName val="8_3_14Acometida_1&quot;_2#8"/>
      <sheetName val="8_3_15Canaliz__conduit_nedia"/>
      <sheetName val="8_3_16Ducto_3-4"/>
      <sheetName val="8_4_2Tablero18circuitos"/>
      <sheetName val="8_4_5Caja_Medidor"/>
      <sheetName val="8_4_7Interruptor"/>
      <sheetName val="8_4_8Interrup_60_A"/>
      <sheetName val="8_4_11Caja_6_Circuit"/>
      <sheetName val="8_4_13Tablero_de_12_circ"/>
      <sheetName val="8_4_14Tablero30circuit"/>
      <sheetName val="8_6_1Salida_TV"/>
      <sheetName val="8_6_4Salid_ventilador"/>
      <sheetName val="8_8_2Tierra"/>
      <sheetName val="8_11_1Camara_CS_274"/>
      <sheetName val="8_11_4Caja_de_Insp"/>
      <sheetName val="9_1_1_PAÑETE_IMPERMEA_1_3"/>
      <sheetName val="9_1_2Pañete_Int"/>
      <sheetName val="9_1_3Pañete_Ext"/>
      <sheetName val="9_1_5Pañete_int_ml"/>
      <sheetName val="9_1_5_1Pañete_rustico_exterior"/>
      <sheetName val="9_2_1Pañete_Bajo_Placa"/>
      <sheetName val="10_1_2Alist_pisos"/>
      <sheetName val="10_1_3_ALISTADO_DE_PISOS_CON_MO"/>
      <sheetName val="10_1_5_1Mortero_afin_piso"/>
      <sheetName val="10,2,1,3Ceramica_20_20_trafico"/>
      <sheetName val="10_2_1_2Duropiso"/>
      <sheetName val="10_2_2_4Concreto_esmaltado"/>
      <sheetName val="10_2_2_5Concreto_es+tabla_etrus"/>
      <sheetName val="10_2_3_4Tablon30x30"/>
      <sheetName val="10_2_3_9Tableta_etrusca"/>
      <sheetName val="10,2,3,6Tableta_cuarto26"/>
      <sheetName val="10_3,2,1Tableta_cuarto_ml"/>
      <sheetName val="10_2_3_7Tableta_cuarto_ml"/>
      <sheetName val="10_2_4_1Baldosa_grano_marmol"/>
      <sheetName val="10_2_4_4Tableta"/>
      <sheetName val="10_3_3_6_Guardaescob_granito"/>
      <sheetName val="10_3_2_3Media_caña_mort"/>
      <sheetName val="10_3_2_6Tableta_ml"/>
      <sheetName val="10_3_7_2remate_ladrillo"/>
      <sheetName val="10_4_2Gradas_en_Gravilla"/>
      <sheetName val="11,1,3Afinado_Vigas_Canales_imp"/>
      <sheetName val="11,1,4Impermeh_manto_asfalt"/>
      <sheetName val="11_1_4Impermehab_manto_asfaltic"/>
      <sheetName val="11,2,6,2Remate_superior"/>
      <sheetName val="11_2_6_3Remate_lateral"/>
      <sheetName val="11_2_4Teja_Sandwich"/>
      <sheetName val="11_4_1Teja_termoacustica"/>
      <sheetName val="11_6_1Teja_cindu"/>
      <sheetName val="11_7_1_1Canal_lamina"/>
      <sheetName val="11_3_5Canal_PVC"/>
      <sheetName val="12_1_1Ventana_aluminio_fija"/>
      <sheetName val="12_1_3_Ventana_aluminio"/>
      <sheetName val="12_1_4Persiana_alumin"/>
      <sheetName val="12_2_7Puerta_Metalica_0_6"/>
      <sheetName val="12_2_4Puerta_Metalica_,70"/>
      <sheetName val="12_2_2Puerta_Metalica_1_55x2_95"/>
      <sheetName val="12,2,3Puerta_metalica1_55x2_85"/>
      <sheetName val="12_2_5Puertalamina_1x2_1"/>
      <sheetName val="12_2_6Puerta1_5x2_1"/>
      <sheetName val="12_2_3_1Ventana_Acero_rect2_85"/>
      <sheetName val="12_2_6_2Ventana_Acero_rect_m2"/>
      <sheetName val="12_2_1_8Ventana_Acerorect_1"/>
      <sheetName val="12,2,2,2Pasamanos_2&quot;"/>
      <sheetName val="12_3_2_1Baranda_en_Tubo_1_1_2&quot;"/>
      <sheetName val="12_3_2_2Baranda_en_Tubo_3&quot;"/>
      <sheetName val="12_2_3_1Reja_varilla_cuad"/>
      <sheetName val="12_2_3_7Ventana_"/>
      <sheetName val="12_2_3_8Ventana"/>
      <sheetName val="12_2_3_9Puertas"/>
      <sheetName val="12_2_3_10Pta_vent_"/>
      <sheetName val="12_2_3_2_2_Persiana_metalica"/>
      <sheetName val="12_3_5Baranda_tubo_3&quot;y2&quot;"/>
      <sheetName val="12_4_2_1Reja_perfilovalado"/>
      <sheetName val="12_5_10estruct_lavamanos"/>
      <sheetName val="14_1_1Enchape_en_ceramica_20x20"/>
      <sheetName val="14_3_1_Poceta_en_granito"/>
      <sheetName val="15_1_3_Lampara_fluorecente"/>
      <sheetName val="15_1_6Lampara_tortuga"/>
      <sheetName val="16_1_1Sanitario_discap"/>
      <sheetName val="16_1_2Sanitario_Infantil"/>
      <sheetName val="16_1_3Sanitario"/>
      <sheetName val="16_1_4Orinal"/>
      <sheetName val="16_1_5Lavamalos_de_sobreponer"/>
      <sheetName val="16_1_7Lavamalos_de_colgar"/>
      <sheetName val="16_1_11Lavamanos_acero_inox"/>
      <sheetName val="16_2_1Dispensador_papel_hig"/>
      <sheetName val="16_2_3_Dispensador_jabon"/>
      <sheetName val="16_2_7Barra_discap"/>
      <sheetName val="16_2_8_1GriferiaPush"/>
      <sheetName val="18_1_1Hidrofugo"/>
      <sheetName val="18_1_2Pintura_Plast"/>
      <sheetName val="18_1_3Pintura_plast_fachadas"/>
      <sheetName val="18_1_2Esmalte_epoxico"/>
      <sheetName val="18_1_4Vinilo"/>
      <sheetName val="18_1_7pint_coraza"/>
      <sheetName val="19_3_3Vidrio_temp_6mm"/>
      <sheetName val="18_2,1,Esmalte_sobre_marcos_lam"/>
      <sheetName val="18_3,6Esmalte_sobre_mueble_bajo"/>
      <sheetName val="19_1,1Cerradura_baños_y_aulas"/>
      <sheetName val="19_3_1Espejo"/>
      <sheetName val="21_1_3Aseo_"/>
      <sheetName val="20,2,6Adoquin_gress"/>
      <sheetName val="1_2_1__Instalacion_prov__agua"/>
      <sheetName val="1_2_2__Instalacion_prov__energi"/>
      <sheetName val="1_2_3__Instalacion_prov__tel_"/>
      <sheetName val="5_1_3_1bloque_en_concreto_estru"/>
      <sheetName val="Concreto_de_4000_psi_"/>
      <sheetName val="Concreto_de_3500_psi_"/>
      <sheetName val="APU_12"/>
      <sheetName val="APU_11"/>
      <sheetName val="APU_10"/>
      <sheetName val="APU_9"/>
      <sheetName val="APU_8"/>
      <sheetName val="APU_7"/>
      <sheetName val="APU_6"/>
      <sheetName val="APU_5"/>
      <sheetName val="APU_4"/>
      <sheetName val="APU_3"/>
      <sheetName val="APU_2"/>
      <sheetName val="APU_1"/>
      <sheetName val="5_2_2__Ladrillo_Prensado"/>
      <sheetName val="10_3_3_4_1__GUARDAESCOBA_EN_CEM"/>
      <sheetName val="3_1_4__ACCESORIO_SANIT_"/>
      <sheetName val="21_1_2_aseo_muros_interiores"/>
      <sheetName val="21_1_4_RETIRO_DE_ESCOMBROS"/>
      <sheetName val="21_1_2__ASEO_FACHADAS"/>
    </sheetNames>
    <sheetDataSet>
      <sheetData sheetId="0"/>
      <sheetData sheetId="1"/>
      <sheetData sheetId="2"/>
      <sheetData sheetId="3"/>
      <sheetData sheetId="4"/>
      <sheetData sheetId="5"/>
      <sheetData sheetId="6"/>
      <sheetData sheetId="7"/>
      <sheetData sheetId="8">
        <row r="16">
          <cell r="A16" t="str">
            <v>Cama-baja</v>
          </cell>
        </row>
        <row r="17">
          <cell r="A17" t="str">
            <v>Camión 4 Toneladas</v>
          </cell>
        </row>
        <row r="18">
          <cell r="A18" t="str">
            <v>Camión 8 Toneladas</v>
          </cell>
        </row>
        <row r="19">
          <cell r="A19" t="str">
            <v>Campero</v>
          </cell>
        </row>
        <row r="20">
          <cell r="A20" t="str">
            <v>Chalupa</v>
          </cell>
        </row>
        <row r="21">
          <cell r="A21" t="str">
            <v>Volqueta c/operario y combustible 5,5m3 max 30 Km</v>
          </cell>
        </row>
        <row r="22">
          <cell r="A22" t="str">
            <v>Volqueta c/operario y combustible 6m3 max  30 Km</v>
          </cell>
        </row>
        <row r="23">
          <cell r="A23" t="str">
            <v>Carretilla</v>
          </cell>
        </row>
      </sheetData>
      <sheetData sheetId="9">
        <row r="16">
          <cell r="A16" t="str">
            <v>Cargador tipo Cat - 904</v>
          </cell>
          <cell r="B16" t="str">
            <v>DIA</v>
          </cell>
          <cell r="C16">
            <v>43750</v>
          </cell>
          <cell r="E16">
            <v>350000</v>
          </cell>
          <cell r="F16">
            <v>4.2500000000000003E-2</v>
          </cell>
          <cell r="G16">
            <v>364875</v>
          </cell>
        </row>
        <row r="17">
          <cell r="A17" t="str">
            <v>Compresor</v>
          </cell>
          <cell r="B17" t="str">
            <v>DIA</v>
          </cell>
          <cell r="C17">
            <v>6250</v>
          </cell>
          <cell r="E17">
            <v>50000</v>
          </cell>
          <cell r="F17">
            <v>4.2500000000000003E-2</v>
          </cell>
          <cell r="G17">
            <v>52125</v>
          </cell>
        </row>
        <row r="18">
          <cell r="A18" t="str">
            <v>Compresor 2 martillos 185 PCM</v>
          </cell>
          <cell r="B18" t="str">
            <v>DIA</v>
          </cell>
          <cell r="C18">
            <v>34800</v>
          </cell>
          <cell r="E18">
            <v>278400</v>
          </cell>
          <cell r="F18">
            <v>4.2500000000000003E-2</v>
          </cell>
          <cell r="G18">
            <v>290232</v>
          </cell>
        </row>
        <row r="19">
          <cell r="A19" t="str">
            <v>Cortadora</v>
          </cell>
          <cell r="B19" t="str">
            <v>DIA</v>
          </cell>
          <cell r="C19">
            <v>3375</v>
          </cell>
          <cell r="E19">
            <v>27000</v>
          </cell>
          <cell r="F19">
            <v>4.2500000000000003E-2</v>
          </cell>
          <cell r="G19">
            <v>28148</v>
          </cell>
        </row>
        <row r="20">
          <cell r="A20" t="str">
            <v>Equipo de topografía</v>
          </cell>
          <cell r="B20" t="str">
            <v>DIA</v>
          </cell>
          <cell r="C20">
            <v>10000</v>
          </cell>
          <cell r="E20">
            <v>80000</v>
          </cell>
          <cell r="F20">
            <v>4.2500000000000003E-2</v>
          </cell>
          <cell r="G20">
            <v>83400</v>
          </cell>
        </row>
        <row r="21">
          <cell r="A21" t="str">
            <v>Equipo de Soldadura</v>
          </cell>
          <cell r="B21" t="str">
            <v>DIA</v>
          </cell>
          <cell r="C21">
            <v>2900</v>
          </cell>
          <cell r="E21">
            <v>23200</v>
          </cell>
          <cell r="F21">
            <v>4.2500000000000003E-2</v>
          </cell>
          <cell r="G21">
            <v>24186</v>
          </cell>
        </row>
        <row r="22">
          <cell r="A22" t="str">
            <v>Figuradora</v>
          </cell>
          <cell r="B22" t="str">
            <v>DIA</v>
          </cell>
          <cell r="C22">
            <v>2500</v>
          </cell>
          <cell r="E22">
            <v>20000</v>
          </cell>
          <cell r="F22">
            <v>4.2500000000000003E-2</v>
          </cell>
          <cell r="G22">
            <v>20850</v>
          </cell>
        </row>
        <row r="23">
          <cell r="A23" t="str">
            <v>Pulidora</v>
          </cell>
          <cell r="B23" t="str">
            <v>DIA</v>
          </cell>
          <cell r="C23">
            <v>2625</v>
          </cell>
          <cell r="E23">
            <v>21000</v>
          </cell>
          <cell r="F23">
            <v>4.2500000000000003E-2</v>
          </cell>
          <cell r="G23">
            <v>21893</v>
          </cell>
        </row>
        <row r="24">
          <cell r="A24" t="str">
            <v>Pulidora pisos incluye piedras y ceras</v>
          </cell>
          <cell r="B24" t="str">
            <v>DIA</v>
          </cell>
          <cell r="C24">
            <v>8500</v>
          </cell>
          <cell r="E24">
            <v>68000</v>
          </cell>
          <cell r="F24">
            <v>4.2500000000000003E-2</v>
          </cell>
          <cell r="G24">
            <v>70890</v>
          </cell>
        </row>
        <row r="25">
          <cell r="A25" t="str">
            <v>Formaleta</v>
          </cell>
          <cell r="B25" t="str">
            <v>DIA</v>
          </cell>
          <cell r="C25">
            <v>287.5</v>
          </cell>
          <cell r="E25">
            <v>4640</v>
          </cell>
          <cell r="F25">
            <v>4.2500000000000003E-2</v>
          </cell>
          <cell r="G25">
            <v>4837</v>
          </cell>
        </row>
        <row r="26">
          <cell r="A26" t="str">
            <v>Formaleta entrepiso por 4 semanas M2</v>
          </cell>
          <cell r="B26" t="str">
            <v>DIA</v>
          </cell>
          <cell r="C26">
            <v>62.5</v>
          </cell>
          <cell r="E26">
            <v>500</v>
          </cell>
          <cell r="F26">
            <v>4.2500000000000003E-2</v>
          </cell>
          <cell r="G26">
            <v>521</v>
          </cell>
        </row>
        <row r="27">
          <cell r="A27" t="str">
            <v>Formaleta entrepiso M2</v>
          </cell>
          <cell r="B27" t="str">
            <v>DIA</v>
          </cell>
          <cell r="C27">
            <v>31.25</v>
          </cell>
          <cell r="E27">
            <v>250</v>
          </cell>
          <cell r="F27">
            <v>4.2500000000000003E-2</v>
          </cell>
          <cell r="G27">
            <v>261</v>
          </cell>
        </row>
        <row r="28">
          <cell r="A28" t="str">
            <v>Herramienta Eléctrica</v>
          </cell>
          <cell r="B28" t="str">
            <v>DIA</v>
          </cell>
          <cell r="C28">
            <v>684.93150684931504</v>
          </cell>
          <cell r="E28">
            <v>5000</v>
          </cell>
          <cell r="F28">
            <v>4.2500000000000003E-2</v>
          </cell>
          <cell r="G28">
            <v>5213</v>
          </cell>
        </row>
        <row r="29">
          <cell r="A29" t="str">
            <v>Herramienta menor</v>
          </cell>
          <cell r="B29" t="str">
            <v>DIA</v>
          </cell>
          <cell r="C29">
            <v>1000</v>
          </cell>
          <cell r="E29">
            <v>1000</v>
          </cell>
          <cell r="F29">
            <v>4.2500000000000003E-2</v>
          </cell>
          <cell r="G29">
            <v>1000</v>
          </cell>
        </row>
        <row r="30">
          <cell r="A30" t="str">
            <v>Mezcladora a gasolina</v>
          </cell>
          <cell r="B30" t="str">
            <v>DIA</v>
          </cell>
          <cell r="C30">
            <v>4375</v>
          </cell>
          <cell r="E30">
            <v>35000</v>
          </cell>
          <cell r="F30">
            <v>4.2500000000000003E-2</v>
          </cell>
          <cell r="G30">
            <v>36488</v>
          </cell>
        </row>
        <row r="31">
          <cell r="A31" t="str">
            <v>Motosierra profesional</v>
          </cell>
          <cell r="B31" t="str">
            <v>DIA</v>
          </cell>
          <cell r="C31">
            <v>18000</v>
          </cell>
          <cell r="E31">
            <v>144000</v>
          </cell>
          <cell r="F31">
            <v>4.2500000000000003E-2</v>
          </cell>
          <cell r="G31">
            <v>150120</v>
          </cell>
        </row>
        <row r="32">
          <cell r="A32" t="str">
            <v>Andamio metálico</v>
          </cell>
          <cell r="B32" t="str">
            <v>DIA</v>
          </cell>
          <cell r="C32">
            <v>111.25</v>
          </cell>
          <cell r="E32">
            <v>890</v>
          </cell>
          <cell r="F32">
            <v>4.2500000000000003E-2</v>
          </cell>
          <cell r="G32">
            <v>928</v>
          </cell>
        </row>
        <row r="33">
          <cell r="A33" t="str">
            <v xml:space="preserve">Paral metálico </v>
          </cell>
          <cell r="B33" t="str">
            <v>DIA</v>
          </cell>
          <cell r="C33">
            <v>68.75</v>
          </cell>
          <cell r="E33">
            <v>550</v>
          </cell>
          <cell r="F33">
            <v>4.2500000000000003E-2</v>
          </cell>
          <cell r="G33">
            <v>573</v>
          </cell>
        </row>
        <row r="34">
          <cell r="A34" t="str">
            <v>Paral telescopico</v>
          </cell>
          <cell r="B34" t="str">
            <v>DIA</v>
          </cell>
          <cell r="C34">
            <v>219.5</v>
          </cell>
          <cell r="E34">
            <v>1756</v>
          </cell>
          <cell r="F34">
            <v>4.2500000000000003E-2</v>
          </cell>
          <cell r="G34">
            <v>1831</v>
          </cell>
        </row>
        <row r="35">
          <cell r="A35" t="str">
            <v>Poleas y Cuerdas</v>
          </cell>
          <cell r="B35" t="str">
            <v>DIA</v>
          </cell>
          <cell r="C35">
            <v>4500</v>
          </cell>
          <cell r="E35">
            <v>36000</v>
          </cell>
          <cell r="F35">
            <v>4.2500000000000003E-2</v>
          </cell>
          <cell r="G35">
            <v>37530</v>
          </cell>
        </row>
        <row r="36">
          <cell r="A36" t="str">
            <v>Rana</v>
          </cell>
          <cell r="B36" t="str">
            <v>DIA</v>
          </cell>
          <cell r="C36">
            <v>4600</v>
          </cell>
          <cell r="E36">
            <v>36800</v>
          </cell>
          <cell r="F36">
            <v>4.2500000000000003E-2</v>
          </cell>
          <cell r="G36">
            <v>38364</v>
          </cell>
        </row>
        <row r="37">
          <cell r="A37" t="str">
            <v>Retroexcavadora</v>
          </cell>
          <cell r="B37" t="str">
            <v>DIA</v>
          </cell>
          <cell r="C37">
            <v>50000</v>
          </cell>
          <cell r="E37">
            <v>400000</v>
          </cell>
          <cell r="F37">
            <v>4.2500000000000003E-2</v>
          </cell>
          <cell r="G37">
            <v>417000</v>
          </cell>
        </row>
        <row r="38">
          <cell r="A38" t="str">
            <v>Retroexcavadora llantas Tipo Cat 428</v>
          </cell>
          <cell r="B38" t="str">
            <v>DIA</v>
          </cell>
          <cell r="C38">
            <v>50000</v>
          </cell>
          <cell r="E38">
            <v>400000</v>
          </cell>
          <cell r="F38">
            <v>4.2500000000000003E-2</v>
          </cell>
          <cell r="G38">
            <v>417000</v>
          </cell>
        </row>
        <row r="39">
          <cell r="A39" t="str">
            <v>Tanque de agua</v>
          </cell>
          <cell r="B39" t="str">
            <v>DIA</v>
          </cell>
          <cell r="C39">
            <v>8125</v>
          </cell>
          <cell r="E39">
            <v>65000</v>
          </cell>
          <cell r="F39">
            <v>4.2500000000000003E-2</v>
          </cell>
          <cell r="G39">
            <v>67763</v>
          </cell>
        </row>
        <row r="40">
          <cell r="A40" t="str">
            <v>Taladro Industrial</v>
          </cell>
          <cell r="B40" t="str">
            <v>DIA</v>
          </cell>
          <cell r="C40">
            <v>4375</v>
          </cell>
          <cell r="E40">
            <v>35000</v>
          </cell>
          <cell r="F40">
            <v>4.2500000000000003E-2</v>
          </cell>
          <cell r="G40">
            <v>36488</v>
          </cell>
        </row>
        <row r="41">
          <cell r="A41" t="str">
            <v>Vibrocompactador a gasolina</v>
          </cell>
          <cell r="B41" t="str">
            <v>DIA</v>
          </cell>
          <cell r="C41">
            <v>25000</v>
          </cell>
          <cell r="E41">
            <v>200000</v>
          </cell>
          <cell r="F41">
            <v>4.2500000000000003E-2</v>
          </cell>
          <cell r="G41">
            <v>208500</v>
          </cell>
        </row>
        <row r="42">
          <cell r="A42" t="str">
            <v>Vibrador electrico concreto 110</v>
          </cell>
          <cell r="B42" t="str">
            <v>DIA</v>
          </cell>
          <cell r="C42">
            <v>3750</v>
          </cell>
          <cell r="E42">
            <v>30000</v>
          </cell>
          <cell r="F42">
            <v>4.2500000000000003E-2</v>
          </cell>
          <cell r="G42">
            <v>31275</v>
          </cell>
        </row>
        <row r="43">
          <cell r="A43" t="str">
            <v>Vibrador a gasolina</v>
          </cell>
          <cell r="B43" t="str">
            <v>DIA</v>
          </cell>
          <cell r="C43">
            <v>3762.5</v>
          </cell>
          <cell r="E43">
            <v>30100</v>
          </cell>
          <cell r="F43">
            <v>4.2500000000000003E-2</v>
          </cell>
          <cell r="G43">
            <v>31379</v>
          </cell>
        </row>
        <row r="44">
          <cell r="A44" t="str">
            <v>Volqueta (6m3/Operario y combustible)</v>
          </cell>
          <cell r="B44" t="str">
            <v>DIA</v>
          </cell>
          <cell r="C44">
            <v>13750</v>
          </cell>
          <cell r="E44">
            <v>110000</v>
          </cell>
          <cell r="F44">
            <v>4.2500000000000003E-2</v>
          </cell>
          <cell r="G44">
            <v>114675</v>
          </cell>
        </row>
      </sheetData>
      <sheetData sheetId="10"/>
      <sheetData sheetId="11">
        <row r="21">
          <cell r="A21" t="str">
            <v>Excavaciones</v>
          </cell>
          <cell r="E21">
            <v>3</v>
          </cell>
          <cell r="F21" t="str">
            <v>Ayudante</v>
          </cell>
          <cell r="G21">
            <v>145592</v>
          </cell>
          <cell r="H21">
            <v>0</v>
          </cell>
          <cell r="I21">
            <v>145592.30249999999</v>
          </cell>
        </row>
        <row r="22">
          <cell r="A22" t="str">
            <v>Enchapes y acabados</v>
          </cell>
          <cell r="B22">
            <v>1</v>
          </cell>
          <cell r="C22" t="str">
            <v>oficial</v>
          </cell>
          <cell r="E22">
            <v>1</v>
          </cell>
          <cell r="F22" t="str">
            <v>Ayudante</v>
          </cell>
          <cell r="G22">
            <v>115312</v>
          </cell>
          <cell r="H22">
            <v>0</v>
          </cell>
          <cell r="I22">
            <v>115312.311</v>
          </cell>
        </row>
        <row r="23">
          <cell r="A23" t="str">
            <v>Cuadrilla Demoliciones</v>
          </cell>
          <cell r="E23">
            <v>2</v>
          </cell>
          <cell r="F23" t="str">
            <v>Ayudante</v>
          </cell>
          <cell r="G23">
            <v>97062</v>
          </cell>
          <cell r="H23">
            <v>0</v>
          </cell>
          <cell r="I23">
            <v>97061.535000000003</v>
          </cell>
        </row>
        <row r="24">
          <cell r="A24" t="str">
            <v>Excavaciones en roca</v>
          </cell>
          <cell r="B24">
            <v>1</v>
          </cell>
          <cell r="C24" t="str">
            <v>Oficial</v>
          </cell>
          <cell r="D24" t="str">
            <v>+</v>
          </cell>
          <cell r="E24">
            <v>3</v>
          </cell>
          <cell r="F24" t="str">
            <v>Ayudante</v>
          </cell>
          <cell r="G24">
            <v>212374</v>
          </cell>
          <cell r="H24">
            <v>0</v>
          </cell>
          <cell r="I24">
            <v>212373.84599999999</v>
          </cell>
        </row>
        <row r="25">
          <cell r="A25" t="str">
            <v>Albañilería</v>
          </cell>
          <cell r="B25">
            <v>2</v>
          </cell>
          <cell r="C25" t="str">
            <v>Oficial</v>
          </cell>
          <cell r="D25" t="str">
            <v>+</v>
          </cell>
          <cell r="E25">
            <v>1</v>
          </cell>
          <cell r="F25" t="str">
            <v>Ayudante</v>
          </cell>
          <cell r="G25">
            <v>182094</v>
          </cell>
          <cell r="H25">
            <v>0</v>
          </cell>
          <cell r="I25">
            <v>182093.85450000002</v>
          </cell>
        </row>
        <row r="26">
          <cell r="A26" t="str">
            <v>Estructuras</v>
          </cell>
          <cell r="B26">
            <v>2</v>
          </cell>
          <cell r="C26" t="str">
            <v>Oficial</v>
          </cell>
          <cell r="D26" t="str">
            <v>+</v>
          </cell>
          <cell r="E26">
            <v>3</v>
          </cell>
          <cell r="F26" t="str">
            <v>Ayudante</v>
          </cell>
          <cell r="G26">
            <v>279155</v>
          </cell>
          <cell r="H26">
            <v>0</v>
          </cell>
          <cell r="I26">
            <v>279155.38949999999</v>
          </cell>
        </row>
        <row r="27">
          <cell r="A27" t="str">
            <v>Topografía</v>
          </cell>
          <cell r="B27">
            <v>1</v>
          </cell>
          <cell r="C27" t="str">
            <v>Oficial</v>
          </cell>
          <cell r="D27" t="str">
            <v>+</v>
          </cell>
          <cell r="E27">
            <v>3</v>
          </cell>
          <cell r="F27" t="str">
            <v>Ayudante</v>
          </cell>
          <cell r="G27">
            <v>233611</v>
          </cell>
          <cell r="H27">
            <v>0</v>
          </cell>
          <cell r="I27">
            <v>233611.23060000001</v>
          </cell>
        </row>
        <row r="28">
          <cell r="A28" t="str">
            <v>Instalaciones</v>
          </cell>
          <cell r="B28">
            <v>2</v>
          </cell>
          <cell r="C28" t="str">
            <v>Oficial</v>
          </cell>
          <cell r="D28" t="str">
            <v>+</v>
          </cell>
          <cell r="E28">
            <v>2</v>
          </cell>
          <cell r="F28" t="str">
            <v>Ayudante</v>
          </cell>
          <cell r="G28">
            <v>253687</v>
          </cell>
          <cell r="H28">
            <v>0</v>
          </cell>
          <cell r="I28">
            <v>253687.08420000001</v>
          </cell>
        </row>
        <row r="29">
          <cell r="A29" t="str">
            <v>Cuadrilla 1 - 4</v>
          </cell>
          <cell r="B29">
            <v>1</v>
          </cell>
          <cell r="C29" t="str">
            <v>Oficial</v>
          </cell>
          <cell r="D29" t="str">
            <v>+</v>
          </cell>
          <cell r="E29">
            <v>4</v>
          </cell>
          <cell r="F29" t="str">
            <v>Ayudante</v>
          </cell>
          <cell r="G29">
            <v>313086</v>
          </cell>
          <cell r="H29">
            <v>0</v>
          </cell>
          <cell r="I29">
            <v>313085.53619999997</v>
          </cell>
        </row>
        <row r="30">
          <cell r="A30" t="str">
            <v>Cuadrilla 1 - 1</v>
          </cell>
          <cell r="B30">
            <v>1</v>
          </cell>
          <cell r="C30" t="str">
            <v>Oficial</v>
          </cell>
          <cell r="D30" t="str">
            <v>+</v>
          </cell>
          <cell r="E30">
            <v>1</v>
          </cell>
          <cell r="F30" t="str">
            <v>Ayudante</v>
          </cell>
          <cell r="G30">
            <v>138375</v>
          </cell>
          <cell r="H30">
            <v>0</v>
          </cell>
          <cell r="I30">
            <v>138374.7732</v>
          </cell>
        </row>
        <row r="31">
          <cell r="A31" t="str">
            <v>Cuadrilla 1 - 3</v>
          </cell>
          <cell r="B31">
            <v>1</v>
          </cell>
          <cell r="C31" t="str">
            <v>Oficial</v>
          </cell>
          <cell r="D31" t="str">
            <v>+</v>
          </cell>
          <cell r="E31">
            <v>3</v>
          </cell>
          <cell r="F31" t="str">
            <v>Ayudante</v>
          </cell>
          <cell r="G31">
            <v>212374</v>
          </cell>
          <cell r="H31">
            <v>0</v>
          </cell>
          <cell r="I31">
            <v>212373.84599999999</v>
          </cell>
        </row>
        <row r="32">
          <cell r="A32" t="str">
            <v>Cuadrilla 1 - 6</v>
          </cell>
          <cell r="B32">
            <v>1</v>
          </cell>
          <cell r="C32" t="str">
            <v>Oficial</v>
          </cell>
          <cell r="D32" t="str">
            <v>+</v>
          </cell>
          <cell r="E32">
            <v>6</v>
          </cell>
          <cell r="F32" t="str">
            <v>Ayudante</v>
          </cell>
          <cell r="G32">
            <v>357966</v>
          </cell>
          <cell r="H32">
            <v>0</v>
          </cell>
          <cell r="I32">
            <v>357966.14850000001</v>
          </cell>
        </row>
        <row r="33">
          <cell r="A33" t="str">
            <v>Subcontrato Hidraúlico y Sanitario</v>
          </cell>
          <cell r="B33">
            <v>1</v>
          </cell>
          <cell r="C33" t="str">
            <v>Oficial</v>
          </cell>
          <cell r="D33" t="str">
            <v>+</v>
          </cell>
          <cell r="E33">
            <v>1</v>
          </cell>
          <cell r="F33" t="str">
            <v>Ayudante</v>
          </cell>
          <cell r="G33">
            <v>126844</v>
          </cell>
          <cell r="H33">
            <v>0</v>
          </cell>
          <cell r="I33">
            <v>126843.54210000001</v>
          </cell>
        </row>
        <row r="34">
          <cell r="A34" t="str">
            <v>Subcontrato Carpinteria metálica</v>
          </cell>
          <cell r="B34">
            <v>1</v>
          </cell>
          <cell r="C34" t="str">
            <v>Oficial</v>
          </cell>
          <cell r="D34" t="str">
            <v>+</v>
          </cell>
          <cell r="E34">
            <v>1</v>
          </cell>
          <cell r="F34" t="str">
            <v>Ayudante</v>
          </cell>
          <cell r="G34">
            <v>138374.7732</v>
          </cell>
          <cell r="H34">
            <v>0</v>
          </cell>
          <cell r="I34">
            <v>132609.15764999998</v>
          </cell>
        </row>
        <row r="35">
          <cell r="A35" t="str">
            <v>Subcontrato Eléctrico</v>
          </cell>
          <cell r="B35">
            <v>1</v>
          </cell>
          <cell r="C35" t="str">
            <v xml:space="preserve">Oficial </v>
          </cell>
          <cell r="D35" t="str">
            <v>+</v>
          </cell>
          <cell r="E35">
            <v>1</v>
          </cell>
          <cell r="F35" t="str">
            <v>Ayudante</v>
          </cell>
          <cell r="G35">
            <v>164896.60472999999</v>
          </cell>
          <cell r="H35">
            <v>0</v>
          </cell>
          <cell r="I35">
            <v>164896.60472999999</v>
          </cell>
        </row>
        <row r="36">
          <cell r="A36" t="str">
            <v>Carpintería</v>
          </cell>
          <cell r="B36">
            <v>1</v>
          </cell>
          <cell r="C36" t="str">
            <v>Oficial</v>
          </cell>
          <cell r="D36" t="str">
            <v>+</v>
          </cell>
          <cell r="E36">
            <v>2</v>
          </cell>
          <cell r="F36" t="str">
            <v>Ayudante</v>
          </cell>
          <cell r="G36">
            <v>196612</v>
          </cell>
          <cell r="H36">
            <v>0</v>
          </cell>
          <cell r="I36">
            <v>196611.6942</v>
          </cell>
        </row>
        <row r="37">
          <cell r="A37" t="str">
            <v>Pintura</v>
          </cell>
          <cell r="B37">
            <v>2</v>
          </cell>
          <cell r="C37" t="str">
            <v>Oficial</v>
          </cell>
          <cell r="D37" t="str">
            <v>+</v>
          </cell>
          <cell r="E37">
            <v>1</v>
          </cell>
          <cell r="F37" t="str">
            <v>Ayudante</v>
          </cell>
          <cell r="G37">
            <v>209408</v>
          </cell>
          <cell r="H37">
            <v>0</v>
          </cell>
          <cell r="I37">
            <v>209407.93267499999</v>
          </cell>
        </row>
        <row r="38">
          <cell r="A38" t="str">
            <v>Mampostería</v>
          </cell>
          <cell r="B38">
            <v>2</v>
          </cell>
          <cell r="C38" t="str">
            <v>Oficial</v>
          </cell>
          <cell r="D38" t="str">
            <v>+</v>
          </cell>
          <cell r="E38">
            <v>1</v>
          </cell>
          <cell r="F38" t="str">
            <v>Ayudante</v>
          </cell>
          <cell r="G38">
            <v>182094</v>
          </cell>
          <cell r="H38">
            <v>0</v>
          </cell>
          <cell r="I38">
            <v>182093.85450000002</v>
          </cell>
        </row>
        <row r="39">
          <cell r="A39" t="str">
            <v>Vías</v>
          </cell>
          <cell r="B39">
            <v>3</v>
          </cell>
          <cell r="C39" t="str">
            <v>Oficial</v>
          </cell>
          <cell r="D39" t="str">
            <v>+</v>
          </cell>
          <cell r="E39">
            <v>4</v>
          </cell>
          <cell r="F39" t="str">
            <v>Ayudante</v>
          </cell>
          <cell r="G39">
            <v>453638</v>
          </cell>
          <cell r="H39">
            <v>0</v>
          </cell>
          <cell r="I39">
            <v>453637.85557499994</v>
          </cell>
        </row>
      </sheetData>
      <sheetData sheetId="12">
        <row r="11">
          <cell r="A11" t="str">
            <v>Cemento</v>
          </cell>
        </row>
        <row r="12">
          <cell r="A12" t="str">
            <v>Hierro 60.000</v>
          </cell>
        </row>
        <row r="13">
          <cell r="A13" t="str">
            <v>Arena p/ Mortero</v>
          </cell>
        </row>
        <row r="14">
          <cell r="A14" t="str">
            <v>Arena p/ Concreto</v>
          </cell>
        </row>
        <row r="15">
          <cell r="A15" t="str">
            <v>Gravilla</v>
          </cell>
        </row>
        <row r="16">
          <cell r="A16" t="str">
            <v xml:space="preserve">Caja de Inspeccion 60 x 60 u </v>
          </cell>
        </row>
        <row r="17">
          <cell r="A17" t="str">
            <v>Viga de Cimentacion - APU.</v>
          </cell>
        </row>
        <row r="18">
          <cell r="A18" t="str">
            <v>Viga Aerea - APU.</v>
          </cell>
        </row>
        <row r="19">
          <cell r="A19" t="str">
            <v>Piso (enchape aulas-) APU.</v>
          </cell>
        </row>
        <row r="20">
          <cell r="A20" t="str">
            <v>Enchape Pared Baños - APU.</v>
          </cell>
        </row>
        <row r="21">
          <cell r="A21" t="str">
            <v>Aparato Sanitario - APU.</v>
          </cell>
        </row>
        <row r="22">
          <cell r="A22" t="str">
            <v>Lampara Fluorecente - APU.</v>
          </cell>
        </row>
        <row r="23">
          <cell r="A23" t="str">
            <v>Mano de Obra Oficial.</v>
          </cell>
        </row>
        <row r="24">
          <cell r="A24" t="str">
            <v>Mano de Obra Ayudante.</v>
          </cell>
        </row>
        <row r="25">
          <cell r="A25" t="str">
            <v>Agua</v>
          </cell>
        </row>
        <row r="26">
          <cell r="A26" t="str">
            <v>Abrazadera metálica</v>
          </cell>
        </row>
        <row r="27">
          <cell r="A27" t="str">
            <v>Abrazadera metálica 1"</v>
          </cell>
        </row>
        <row r="28">
          <cell r="A28" t="str">
            <v>Abrazadera metálica 1 1/4"</v>
          </cell>
        </row>
        <row r="29">
          <cell r="A29" t="str">
            <v>Abrazadera metálica 1 1/2"</v>
          </cell>
        </row>
        <row r="30">
          <cell r="A30" t="str">
            <v>Abrazadera metálica 2"</v>
          </cell>
        </row>
        <row r="31">
          <cell r="A31" t="str">
            <v>Ad.Terminal cond.1"</v>
          </cell>
        </row>
        <row r="32">
          <cell r="A32" t="str">
            <v>Ad.Terminal cond.3/4"</v>
          </cell>
        </row>
        <row r="33">
          <cell r="A33" t="str">
            <v>Ad.Terminal cond.1/2"</v>
          </cell>
        </row>
        <row r="34">
          <cell r="A34" t="str">
            <v>Adoquín peatonal Santa Fe</v>
          </cell>
        </row>
        <row r="35">
          <cell r="A35" t="str">
            <v>Adoquin gress</v>
          </cell>
        </row>
        <row r="36">
          <cell r="A36" t="str">
            <v>Accesorios PVC-P 2"</v>
          </cell>
        </row>
        <row r="37">
          <cell r="A37" t="str">
            <v>Accesorios PVC-P 1 1/2"</v>
          </cell>
        </row>
        <row r="38">
          <cell r="A38" t="str">
            <v>Accesorios PVC-P 1 1/4"</v>
          </cell>
        </row>
        <row r="39">
          <cell r="A39" t="str">
            <v>Accesorios PVC-P 1"</v>
          </cell>
        </row>
        <row r="40">
          <cell r="A40" t="str">
            <v>Accesorios PVC-P 3/4"</v>
          </cell>
        </row>
        <row r="41">
          <cell r="A41" t="str">
            <v>Accesorios PVC-P 1/2"</v>
          </cell>
        </row>
        <row r="42">
          <cell r="A42" t="str">
            <v>Accesorios - Codo de 90° 4"</v>
          </cell>
        </row>
        <row r="43">
          <cell r="A43" t="str">
            <v>Accesorios - Codo de 90° 3"</v>
          </cell>
        </row>
        <row r="44">
          <cell r="A44" t="str">
            <v>Accesorios - Codo de 90° 2"</v>
          </cell>
        </row>
        <row r="45">
          <cell r="A45" t="str">
            <v>Accesorios - Y de 4"</v>
          </cell>
        </row>
        <row r="46">
          <cell r="A46" t="str">
            <v>Accesorios - Y de 3"</v>
          </cell>
        </row>
        <row r="47">
          <cell r="A47" t="str">
            <v xml:space="preserve">Acero 60,000 p.s.i. </v>
          </cell>
        </row>
        <row r="48">
          <cell r="A48" t="str">
            <v>Acero 37,000 p.s.i.</v>
          </cell>
        </row>
        <row r="49">
          <cell r="A49" t="str">
            <v>Acero de refuerzo 60000 PSI</v>
          </cell>
        </row>
        <row r="50">
          <cell r="A50" t="str">
            <v>Acero figurado 60,000 p.s.i. 1/2"</v>
          </cell>
        </row>
        <row r="51">
          <cell r="A51" t="str">
            <v xml:space="preserve">Acero figurado 34,000 p.s.i. </v>
          </cell>
        </row>
        <row r="52">
          <cell r="A52" t="str">
            <v>A.C.P.M.</v>
          </cell>
        </row>
        <row r="53">
          <cell r="A53" t="str">
            <v>Adaptador conduit de 1/2"</v>
          </cell>
        </row>
        <row r="54">
          <cell r="A54" t="str">
            <v>Adaptador macho PVC de 1/2"</v>
          </cell>
        </row>
        <row r="55">
          <cell r="A55" t="str">
            <v>Adaptador macho PVC de 1"</v>
          </cell>
        </row>
        <row r="56">
          <cell r="A56" t="str">
            <v>Adaptador macho PVC de 2 plg</v>
          </cell>
        </row>
        <row r="57">
          <cell r="A57" t="str">
            <v>Agarraderas metálicas l=0.10</v>
          </cell>
        </row>
        <row r="58">
          <cell r="A58" t="str">
            <v>Aislador de carrete en porcelana</v>
          </cell>
        </row>
        <row r="59">
          <cell r="A59" t="str">
            <v>Alambre cobre THHN ·6 AWG</v>
          </cell>
        </row>
        <row r="60">
          <cell r="A60" t="str">
            <v>Alambre cobre THHN ·8 AWG</v>
          </cell>
        </row>
        <row r="61">
          <cell r="A61" t="str">
            <v>Alambre cobre THW 10 AWG</v>
          </cell>
        </row>
        <row r="62">
          <cell r="A62" t="str">
            <v>Alambre cobre THW 12 AWG</v>
          </cell>
        </row>
        <row r="63">
          <cell r="A63" t="str">
            <v>Alambre cobre THW 14 AWG</v>
          </cell>
        </row>
        <row r="64">
          <cell r="A64" t="str">
            <v>Alambre de cobre 12 THHN</v>
          </cell>
        </row>
        <row r="65">
          <cell r="A65" t="str">
            <v>Alambre Cu desnudo AWG 10</v>
          </cell>
        </row>
        <row r="66">
          <cell r="A66" t="str">
            <v>Alambre de cobre 12 AWG desnudo</v>
          </cell>
        </row>
        <row r="67">
          <cell r="A67" t="str">
            <v>Alambre Cu desnudo AWG 14 x kg</v>
          </cell>
        </row>
        <row r="68">
          <cell r="A68" t="str">
            <v>Alambre Cu desnudo AWG 14 x ML</v>
          </cell>
        </row>
        <row r="69">
          <cell r="A69" t="str">
            <v>Alambre negro Cal. 18</v>
          </cell>
        </row>
        <row r="70">
          <cell r="A70" t="str">
            <v>Alambre Teléfono 2x22 estañado</v>
          </cell>
        </row>
        <row r="71">
          <cell r="A71" t="str">
            <v>Alambre Teléfono 2x22 trenzado</v>
          </cell>
        </row>
        <row r="72">
          <cell r="A72" t="str">
            <v>Alquiler Campamento 20 a 60 M2</v>
          </cell>
        </row>
        <row r="73">
          <cell r="A73" t="str">
            <v>Alumol Sika</v>
          </cell>
        </row>
        <row r="74">
          <cell r="A74" t="str">
            <v>Anclajes con resina epoxica</v>
          </cell>
        </row>
        <row r="75">
          <cell r="A75" t="str">
            <v>Angulo 3/4 x 1/8</v>
          </cell>
        </row>
        <row r="76">
          <cell r="A76" t="str">
            <v>Angulo 1" x 1" x 3/16"</v>
          </cell>
        </row>
        <row r="77">
          <cell r="A77" t="str">
            <v>Anticorrosivo rojo claro PHLC</v>
          </cell>
        </row>
        <row r="78">
          <cell r="A78" t="str">
            <v>Arbol especie local de 1,80 a 2,00 mts</v>
          </cell>
        </row>
        <row r="79">
          <cell r="A79" t="str">
            <v>Arena de río</v>
          </cell>
        </row>
        <row r="80">
          <cell r="A80" t="str">
            <v>Arena Blanca</v>
          </cell>
        </row>
        <row r="81">
          <cell r="A81" t="str">
            <v>Arena de peña</v>
          </cell>
        </row>
        <row r="82">
          <cell r="A82" t="str">
            <v xml:space="preserve">Arena fina </v>
          </cell>
        </row>
        <row r="83">
          <cell r="A83" t="str">
            <v>Arena lavada de pozo</v>
          </cell>
        </row>
        <row r="84">
          <cell r="A84" t="str">
            <v xml:space="preserve">Arena lavada blanca </v>
          </cell>
        </row>
        <row r="85">
          <cell r="A85" t="str">
            <v>Arena de río (viaje 5 m3)</v>
          </cell>
        </row>
        <row r="86">
          <cell r="A86" t="str">
            <v>Automatico Industrial 3*40 A</v>
          </cell>
        </row>
        <row r="87">
          <cell r="A87" t="str">
            <v>Automatico Enchufable 1*20 A</v>
          </cell>
        </row>
        <row r="88">
          <cell r="A88" t="str">
            <v>Baldosin cerámico blanco 30 x 30</v>
          </cell>
        </row>
        <row r="89">
          <cell r="A89" t="str">
            <v>Baldosin cerámico cristanac corona 32,4 x 32,4</v>
          </cell>
        </row>
        <row r="90">
          <cell r="A90" t="str">
            <v>Baldosa cerámica pared de 20 x 20 blanca</v>
          </cell>
        </row>
        <row r="91">
          <cell r="A91" t="str">
            <v>Baldosin cerámico pared Valencia 20,5 x 30,5</v>
          </cell>
        </row>
        <row r="92">
          <cell r="A92" t="str">
            <v>Baldosin cerámico Italia (30,5 x 30,5)</v>
          </cell>
        </row>
        <row r="93">
          <cell r="A93" t="str">
            <v>Baldosa  (30 x 30) payande blanco</v>
          </cell>
        </row>
        <row r="94">
          <cell r="A94" t="str">
            <v>Balinera de acero 1/2"</v>
          </cell>
        </row>
        <row r="95">
          <cell r="A95" t="str">
            <v>Bajante PVC Trapezoidal tipo Amazonas</v>
          </cell>
        </row>
        <row r="96">
          <cell r="A96" t="str">
            <v>Barniz vitriflex</v>
          </cell>
        </row>
        <row r="97">
          <cell r="A97" t="str">
            <v>Barra  discapacitados Inox (juego)</v>
          </cell>
        </row>
        <row r="98">
          <cell r="A98" t="str">
            <v>Barra discapacitados 18" (46 cm) cromo grival</v>
          </cell>
        </row>
        <row r="99">
          <cell r="A99" t="str">
            <v>Barra discapacitados 30" (76 cm) cromo grival</v>
          </cell>
        </row>
        <row r="100">
          <cell r="A100" t="str">
            <v>Bisagra alum.Ext 2"</v>
          </cell>
        </row>
        <row r="101">
          <cell r="A101" t="str">
            <v>Bisagra alum.Ext 3"</v>
          </cell>
        </row>
        <row r="102">
          <cell r="A102" t="str">
            <v>Bisagra Metalisteria triple</v>
          </cell>
        </row>
        <row r="103">
          <cell r="A103" t="str">
            <v>Bloque muro LN-14N</v>
          </cell>
        </row>
        <row r="104">
          <cell r="A104" t="str">
            <v>Bloque en concreto para muros estructurales de 14x19x39</v>
          </cell>
        </row>
        <row r="105">
          <cell r="A105" t="str">
            <v>Bloque en concreto para muros estructurales de  19x19x39</v>
          </cell>
        </row>
        <row r="106">
          <cell r="A106" t="str">
            <v>Bloque en concreto para muros estructurales tipo piedra de e = 0,16 m</v>
          </cell>
        </row>
        <row r="107">
          <cell r="A107" t="str">
            <v>Bloque en concreto para muros estructurales de 12 x 19 x 39</v>
          </cell>
        </row>
        <row r="108">
          <cell r="A108" t="str">
            <v>Bloque No.4</v>
          </cell>
        </row>
        <row r="109">
          <cell r="A109" t="str">
            <v>Bloque No.5</v>
          </cell>
        </row>
        <row r="110">
          <cell r="A110" t="str">
            <v>Bloque calado sencillo 20 x 20</v>
          </cell>
        </row>
        <row r="111">
          <cell r="A111" t="str">
            <v>Bloque piedra 0.39x0.19x0.14 m</v>
          </cell>
        </row>
        <row r="112">
          <cell r="A112" t="str">
            <v>Bomba de 1/2 HP, 2" de salida, H=4.50</v>
          </cell>
        </row>
        <row r="113">
          <cell r="A113" t="str">
            <v>Botón timbre</v>
          </cell>
        </row>
        <row r="114">
          <cell r="A114" t="str">
            <v>Breaker enchufable unip.1 x 20 A</v>
          </cell>
        </row>
        <row r="115">
          <cell r="A115" t="str">
            <v>Breaker enchufable unip.2 x 20 A</v>
          </cell>
        </row>
        <row r="116">
          <cell r="A116" t="str">
            <v>Breaker enchufable unip.3 x 50 A</v>
          </cell>
        </row>
        <row r="117">
          <cell r="A117" t="str">
            <v>Breaker tipo individual de 3 x 50 A</v>
          </cell>
        </row>
        <row r="118">
          <cell r="A118" t="str">
            <v>Breaker industrial 3 x 100</v>
          </cell>
        </row>
        <row r="119">
          <cell r="A119" t="str">
            <v>Breaker de riel bipolar  2 x 100A</v>
          </cell>
        </row>
        <row r="120">
          <cell r="A120" t="str">
            <v>Buje roscado  3/4" x 1/2" PVC - Presión</v>
          </cell>
        </row>
        <row r="121">
          <cell r="A121" t="str">
            <v>Buje roscado  1" x 3/4"  PVC - Presión</v>
          </cell>
        </row>
        <row r="122">
          <cell r="A122" t="str">
            <v>Buje roscado  1" x 1 1/4"  PVC - Presión</v>
          </cell>
        </row>
        <row r="123">
          <cell r="A123" t="str">
            <v>Caballete Metálico</v>
          </cell>
        </row>
        <row r="124">
          <cell r="A124" t="str">
            <v>Cable Coaxial Para TV RG 59</v>
          </cell>
        </row>
        <row r="125">
          <cell r="A125" t="str">
            <v>Cable de cobre desnudo Nº 6 AWG</v>
          </cell>
        </row>
        <row r="126">
          <cell r="A126" t="str">
            <v>Cable cobre desn.AWG No.8</v>
          </cell>
        </row>
        <row r="127">
          <cell r="A127" t="str">
            <v>Cable de cobre THHN Nº 2</v>
          </cell>
        </row>
        <row r="128">
          <cell r="A128" t="str">
            <v>Cable de cobre THHN Nº 4</v>
          </cell>
        </row>
        <row r="129">
          <cell r="A129" t="str">
            <v>Cable de cobre THHN Nº 6</v>
          </cell>
        </row>
        <row r="130">
          <cell r="A130" t="str">
            <v>Cable de cobre THHN Nº 8</v>
          </cell>
        </row>
        <row r="131">
          <cell r="A131" t="str">
            <v>Cable de cobre THHN Nº 10</v>
          </cell>
        </row>
        <row r="132">
          <cell r="A132" t="str">
            <v>Cable de cobre THW  2 x 8 + 1 x 8 Antifraude</v>
          </cell>
        </row>
        <row r="133">
          <cell r="A133" t="str">
            <v>Cable de cobre THW 8 AWG</v>
          </cell>
        </row>
        <row r="134">
          <cell r="A134" t="str">
            <v>Cable de cobre THW Nº 4AWG</v>
          </cell>
        </row>
        <row r="135">
          <cell r="A135" t="str">
            <v>Cable de cobre THW Nº 6 AWG</v>
          </cell>
        </row>
        <row r="136">
          <cell r="A136" t="str">
            <v>Cable de cobre THW 10 AWG</v>
          </cell>
        </row>
        <row r="137">
          <cell r="A137" t="str">
            <v>Cable de cobre THW 12 AWG</v>
          </cell>
        </row>
        <row r="138">
          <cell r="A138" t="str">
            <v xml:space="preserve">Cable de cobre THHN 14 </v>
          </cell>
        </row>
        <row r="139">
          <cell r="A139" t="str">
            <v>Cable de cobre desnudo Nº 4 AWG</v>
          </cell>
        </row>
        <row r="140">
          <cell r="A140" t="str">
            <v>Cable de cobre encauchetado 3 x 10</v>
          </cell>
        </row>
        <row r="141">
          <cell r="A141" t="str">
            <v>Cable de cobre encauchetado 3 x 12</v>
          </cell>
        </row>
        <row r="142">
          <cell r="A142" t="str">
            <v>Cable teléfonos 50 pares</v>
          </cell>
        </row>
        <row r="143">
          <cell r="A143" t="str">
            <v>Cable teléfonos 40 pares</v>
          </cell>
        </row>
        <row r="144">
          <cell r="A144" t="str">
            <v>Cable teléfonos 20 pares</v>
          </cell>
        </row>
        <row r="145">
          <cell r="A145" t="str">
            <v>Cable teléfonos 10 pares</v>
          </cell>
        </row>
        <row r="146">
          <cell r="A146" t="str">
            <v>Cable teléfonos 4 pares</v>
          </cell>
        </row>
        <row r="147">
          <cell r="A147" t="str">
            <v>Cable teléfonos 2 pares</v>
          </cell>
        </row>
        <row r="148">
          <cell r="A148" t="str">
            <v>Cadena Galvanizada 3/8"</v>
          </cell>
        </row>
        <row r="149">
          <cell r="A149" t="str">
            <v>Caja tapa registro europa de 15 x 15 blanca</v>
          </cell>
        </row>
        <row r="150">
          <cell r="A150" t="str">
            <v>Caja 4 x 4 met.Deko AK 2V</v>
          </cell>
        </row>
        <row r="151">
          <cell r="A151" t="str">
            <v>Caja de 40 x 40 mamposteria</v>
          </cell>
        </row>
        <row r="152">
          <cell r="A152" t="str">
            <v>Caja de 60 x 60 mamposteria</v>
          </cell>
        </row>
        <row r="153">
          <cell r="A153" t="str">
            <v>Caja de 60 x 60 x 12 cm</v>
          </cell>
        </row>
        <row r="154">
          <cell r="A154" t="str">
            <v>Caja metálica de 15 x 15</v>
          </cell>
        </row>
        <row r="155">
          <cell r="A155" t="str">
            <v>Caja monofás.3 circ.con barraje adic.para tierra</v>
          </cell>
        </row>
        <row r="156">
          <cell r="A156" t="str">
            <v>Caja monofásica 4 circuitos</v>
          </cell>
        </row>
        <row r="157">
          <cell r="A157" t="str">
            <v>Caja monofásica 2 circuitos</v>
          </cell>
        </row>
        <row r="158">
          <cell r="A158" t="str">
            <v>Caja doble Conduit</v>
          </cell>
        </row>
        <row r="159">
          <cell r="A159" t="str">
            <v>Caja Octogonal</v>
          </cell>
        </row>
        <row r="160">
          <cell r="A160" t="str">
            <v>Caja 5800</v>
          </cell>
        </row>
        <row r="161">
          <cell r="A161" t="str">
            <v>Caja cuadrada 2400</v>
          </cell>
        </row>
        <row r="162">
          <cell r="A162" t="str">
            <v>Caja sencilla Conduit</v>
          </cell>
        </row>
        <row r="163">
          <cell r="A163" t="str">
            <v>Caja trifásica 6 circuitos</v>
          </cell>
        </row>
        <row r="164">
          <cell r="A164" t="str">
            <v>Caja trifásica 18 circuitos</v>
          </cell>
        </row>
        <row r="165">
          <cell r="A165" t="str">
            <v>Caja para medidor con espacio interruptor</v>
          </cell>
        </row>
        <row r="166">
          <cell r="A166" t="str">
            <v>Caja Monofásica 4 circuitos</v>
          </cell>
        </row>
        <row r="167">
          <cell r="A167" t="str">
            <v>Caja monofásica 2 circuitos</v>
          </cell>
        </row>
        <row r="168">
          <cell r="A168" t="str">
            <v>Canal PVC  Tipo Amazonas</v>
          </cell>
        </row>
        <row r="169">
          <cell r="A169" t="str">
            <v>Canaleta .8  L=2.40</v>
          </cell>
        </row>
        <row r="170">
          <cell r="A170" t="str">
            <v>Canaleta Metal C/Divis.10 x 4</v>
          </cell>
        </row>
        <row r="171">
          <cell r="A171" t="str">
            <v>Capacete de 1"</v>
          </cell>
        </row>
        <row r="172">
          <cell r="A172" t="str">
            <v xml:space="preserve">Caseton de guadua </v>
          </cell>
        </row>
        <row r="173">
          <cell r="A173" t="str">
            <v xml:space="preserve">Cemento gris </v>
          </cell>
        </row>
        <row r="174">
          <cell r="A174" t="str">
            <v xml:space="preserve">Cemento blanco </v>
          </cell>
        </row>
        <row r="175">
          <cell r="A175" t="str">
            <v>Cerco ordinari de 3 m.</v>
          </cell>
        </row>
        <row r="176">
          <cell r="A176" t="str">
            <v>Cerradura Inafer C-998 Madera</v>
          </cell>
        </row>
        <row r="177">
          <cell r="A177" t="str">
            <v>Cerradura Shalage Ref A30D - terraza, Georgia</v>
          </cell>
        </row>
        <row r="178">
          <cell r="A178" t="str">
            <v>Cerradura Shalage Ref B362 Doble cilindro</v>
          </cell>
        </row>
        <row r="179">
          <cell r="A179" t="str">
            <v>Cerradura Schlage T.A. Econ./Gold</v>
          </cell>
        </row>
        <row r="180">
          <cell r="A180" t="str">
            <v>Cerradura Gato doble cerrojo/210400</v>
          </cell>
        </row>
        <row r="181">
          <cell r="A181" t="str">
            <v>Cerradura YALE 170 1/4</v>
          </cell>
        </row>
        <row r="182">
          <cell r="A182" t="str">
            <v>Cerradura de amnija accent schlage</v>
          </cell>
        </row>
        <row r="183">
          <cell r="A183" t="str">
            <v>Cerradura de alcoba en poma metálica</v>
          </cell>
        </row>
        <row r="184">
          <cell r="A184" t="str">
            <v>Cerradura puerta discapacitados 63 AA - F30 B A &amp; A</v>
          </cell>
        </row>
        <row r="185">
          <cell r="A185" t="str">
            <v>Chazo p/tornillo 1/8" x 1 1/4</v>
          </cell>
        </row>
        <row r="186">
          <cell r="A186" t="str">
            <v>Cheque red white roscado de   1/2"; incluye accesorios</v>
          </cell>
        </row>
        <row r="187">
          <cell r="A187" t="str">
            <v>Cheque red white roscado  3/4"; incluye accesorios</v>
          </cell>
        </row>
        <row r="188">
          <cell r="A188" t="str">
            <v>Cheque red white roscado de 1"; incluye accesorios</v>
          </cell>
        </row>
        <row r="189">
          <cell r="A189" t="str">
            <v>Valvula - Cheque Hidro 1/2"</v>
          </cell>
        </row>
        <row r="190">
          <cell r="A190" t="str">
            <v>Valvula - Cheque Hidro 3/4"</v>
          </cell>
        </row>
        <row r="191">
          <cell r="A191" t="str">
            <v>Valvula - Cheque Hidro 1"</v>
          </cell>
        </row>
        <row r="192">
          <cell r="A192" t="str">
            <v>Valvula - Cheque cortina HICC Helbert  1/2"</v>
          </cell>
        </row>
        <row r="193">
          <cell r="A193" t="str">
            <v>Valvula - Cheque cortina HICC Helbert  1 1/4" ; incluye accesorios</v>
          </cell>
        </row>
        <row r="194">
          <cell r="A194" t="str">
            <v>Valvula - Cheque cortina HICC Helbert  1 1/2" ; incluye accesorios</v>
          </cell>
        </row>
        <row r="195">
          <cell r="A195" t="str">
            <v>Valvula - Cheque cortina HICC Helbert  2"</v>
          </cell>
        </row>
        <row r="196">
          <cell r="A196" t="str">
            <v>Valvula - Cheque cortina HICC Helbert   3" ; incluye accesorios</v>
          </cell>
        </row>
        <row r="197">
          <cell r="A197" t="str">
            <v>Cinta Aislante</v>
          </cell>
        </row>
        <row r="198">
          <cell r="A198" t="str">
            <v>Codo de Bajante 45º Amazonas</v>
          </cell>
        </row>
        <row r="199">
          <cell r="A199" t="str">
            <v>Codo 90º 1/4 CxC 3"</v>
          </cell>
        </row>
        <row r="200">
          <cell r="A200" t="str">
            <v>Codo 90º 1/4 CxC 4"</v>
          </cell>
        </row>
        <row r="201">
          <cell r="A201" t="str">
            <v>Codo 90º Pres.PVC 2"</v>
          </cell>
        </row>
        <row r="202">
          <cell r="A202" t="str">
            <v>Codo 90º Pres.PVC 1"</v>
          </cell>
        </row>
        <row r="203">
          <cell r="A203" t="str">
            <v>Codo 90º Pres.PVC 1/2"</v>
          </cell>
        </row>
        <row r="204">
          <cell r="A204" t="str">
            <v>Codo 90º Pres.PVC 3/4"</v>
          </cell>
        </row>
        <row r="205">
          <cell r="A205" t="str">
            <v>Codo 90º Pres.PVC 1 1/2"</v>
          </cell>
        </row>
        <row r="206">
          <cell r="A206" t="str">
            <v>Codo H.G: 1/2"</v>
          </cell>
        </row>
        <row r="207">
          <cell r="A207" t="str">
            <v>Codo PVC-P 3/4"</v>
          </cell>
        </row>
        <row r="208">
          <cell r="A208" t="str">
            <v>Codo PVC-P 1/2"</v>
          </cell>
        </row>
        <row r="209">
          <cell r="A209" t="str">
            <v>Codo PVC-S  22,5º</v>
          </cell>
        </row>
        <row r="210">
          <cell r="A210" t="str">
            <v>Codo 90º  CxC Sanitario 2"</v>
          </cell>
        </row>
        <row r="211">
          <cell r="A211" t="str">
            <v>Codo 90º  CxC Sanitario 3"</v>
          </cell>
        </row>
        <row r="212">
          <cell r="A212" t="str">
            <v>Codo 90º  CxC Sanitario 4"</v>
          </cell>
        </row>
        <row r="213">
          <cell r="A213" t="str">
            <v>Concreto de 2,000 p.s.i.</v>
          </cell>
        </row>
        <row r="214">
          <cell r="A214" t="str">
            <v>Concreto de 2,500 p.s.i.</v>
          </cell>
        </row>
        <row r="215">
          <cell r="A215" t="str">
            <v>Concreto de 3,000 p.s.i.</v>
          </cell>
        </row>
        <row r="216">
          <cell r="A216" t="str">
            <v>Conector resorte rojo</v>
          </cell>
        </row>
        <row r="217">
          <cell r="A217" t="str">
            <v>Conector para varilla cooper weld</v>
          </cell>
        </row>
        <row r="218">
          <cell r="A218" t="str">
            <v>Correa Z HR 305 x 80 Cal. 14 Long.6 m.</v>
          </cell>
        </row>
        <row r="219">
          <cell r="A219" t="str">
            <v>Cortina enrrollableBlackout</v>
          </cell>
        </row>
        <row r="220">
          <cell r="A220" t="str">
            <v>Cerco ordinario 3M</v>
          </cell>
        </row>
        <row r="221">
          <cell r="A221" t="str">
            <v>Curva galvanizada de 1"</v>
          </cell>
        </row>
        <row r="222">
          <cell r="A222" t="str">
            <v>Desperdicio acero 3%</v>
          </cell>
        </row>
        <row r="223">
          <cell r="A223" t="str">
            <v>Detergentes, ácidos</v>
          </cell>
        </row>
        <row r="224">
          <cell r="A224" t="str">
            <v>Enchape de mesón en madera Cedro</v>
          </cell>
        </row>
        <row r="225">
          <cell r="A225" t="str">
            <v>Escuadra metálica para anclaje</v>
          </cell>
        </row>
        <row r="226">
          <cell r="A226" t="str">
            <v>Esfumado 20,5 x 20,5</v>
          </cell>
        </row>
        <row r="227">
          <cell r="A227" t="str">
            <v>Esmalte sobre reja</v>
          </cell>
        </row>
        <row r="228">
          <cell r="A228" t="str">
            <v>Esmalte mate supersintético</v>
          </cell>
        </row>
        <row r="229">
          <cell r="A229" t="str">
            <v>Esmalte sintético para señalización</v>
          </cell>
        </row>
        <row r="230">
          <cell r="A230" t="str">
            <v>Esmalte sintético Pintulux</v>
          </cell>
        </row>
        <row r="231">
          <cell r="A231" t="str">
            <v>Esmalte epoxico Epoxibler 2 componentes</v>
          </cell>
        </row>
        <row r="232">
          <cell r="A232" t="str">
            <v xml:space="preserve">Estuco </v>
          </cell>
        </row>
        <row r="233">
          <cell r="A233" t="str">
            <v>Espejo biselado de 4 mm</v>
          </cell>
        </row>
        <row r="234">
          <cell r="A234" t="str">
            <v>Disolvente Thinner</v>
          </cell>
        </row>
        <row r="235">
          <cell r="A235" t="str">
            <v>Dispensador para Jabón liquido Acero Inox</v>
          </cell>
        </row>
        <row r="236">
          <cell r="A236" t="str">
            <v>Dispensador para papel higienico Jumbo linea clasica blanco</v>
          </cell>
        </row>
        <row r="237">
          <cell r="A237" t="str">
            <v>Ducha Galaxia sencilla</v>
          </cell>
        </row>
        <row r="238">
          <cell r="A238" t="str">
            <v>Durmiente abarco 4M</v>
          </cell>
        </row>
        <row r="239">
          <cell r="A239" t="str">
            <v>Durmiente ordinario 3 m</v>
          </cell>
        </row>
        <row r="240">
          <cell r="A240" t="str">
            <v>Duropiso</v>
          </cell>
        </row>
        <row r="241">
          <cell r="A241" t="str">
            <v>Gancho teja eternit</v>
          </cell>
        </row>
        <row r="242">
          <cell r="A242" t="str">
            <v>Gancho Tensor GalvanizadoTipo comercial 5/16 x 5"</v>
          </cell>
        </row>
        <row r="243">
          <cell r="A243" t="str">
            <v xml:space="preserve">Gancho galvanizado con platina </v>
          </cell>
        </row>
        <row r="244">
          <cell r="A244" t="str">
            <v>Gravilla de rio (viaje 5 m3)</v>
          </cell>
        </row>
        <row r="245">
          <cell r="A245" t="str">
            <v>Granito Pulido para mesones</v>
          </cell>
        </row>
        <row r="246">
          <cell r="A246" t="str">
            <v>Granito No.3</v>
          </cell>
        </row>
        <row r="247">
          <cell r="A247" t="str">
            <v>Gravilla mona Nº 2</v>
          </cell>
        </row>
        <row r="248">
          <cell r="A248" t="str">
            <v>Guaya 1/8"</v>
          </cell>
        </row>
        <row r="249">
          <cell r="A249" t="str">
            <v>Formaleta cedro macho</v>
          </cell>
        </row>
        <row r="250">
          <cell r="A250" t="str">
            <v>Flotador 3/4 plg - bronce</v>
          </cell>
        </row>
        <row r="251">
          <cell r="A251" t="str">
            <v>Flotador mecánico 1" Incluye accesorios</v>
          </cell>
        </row>
        <row r="252">
          <cell r="A252" t="str">
            <v>Falleva con portacandado</v>
          </cell>
        </row>
        <row r="253">
          <cell r="A253" t="str">
            <v xml:space="preserve">Falleva  </v>
          </cell>
        </row>
        <row r="254">
          <cell r="A254" t="str">
            <v>Formica</v>
          </cell>
        </row>
        <row r="255">
          <cell r="A255" t="str">
            <v>Guardaescoba granito  7 X 33</v>
          </cell>
        </row>
        <row r="256">
          <cell r="A256" t="str">
            <v>Guardaescoba granito pulido media caña; tipo alfa</v>
          </cell>
        </row>
        <row r="257">
          <cell r="A257" t="str">
            <v>Hidrosello Canal Amazonas</v>
          </cell>
        </row>
        <row r="258">
          <cell r="A258" t="str">
            <v>Interruptor doble</v>
          </cell>
        </row>
        <row r="259">
          <cell r="A259" t="str">
            <v xml:space="preserve">Interruptor sencillo </v>
          </cell>
        </row>
        <row r="260">
          <cell r="A260" t="str">
            <v>Interruptor Tipo industrial de 3 x 16/63 amp</v>
          </cell>
        </row>
        <row r="261">
          <cell r="A261" t="str">
            <v>Interruptor Tipo industrial de 3 x 75 amp ABB</v>
          </cell>
        </row>
        <row r="263">
          <cell r="A263" t="str">
            <v>Interruptor enchufable de 3 x 15 amp</v>
          </cell>
        </row>
        <row r="264">
          <cell r="A264" t="str">
            <v>Interruptor enchufable de 1 x 15 / 60 amp</v>
          </cell>
        </row>
        <row r="265">
          <cell r="A265" t="str">
            <v>Interruptor enchufable de 2 x 15 / 30 amp</v>
          </cell>
        </row>
        <row r="266">
          <cell r="A266" t="str">
            <v>Interruptor enchufable de 2 x 40 / 60 amp</v>
          </cell>
        </row>
        <row r="267">
          <cell r="A267" t="str">
            <v>Interruptor enchufable de 2 x 70 amp</v>
          </cell>
        </row>
        <row r="268">
          <cell r="A268" t="str">
            <v>Hebilla  Band it de 1/2"</v>
          </cell>
        </row>
        <row r="269">
          <cell r="A269" t="str">
            <v>Hierro cuadrado 9 mm</v>
          </cell>
        </row>
        <row r="270">
          <cell r="A270" t="str">
            <v>Hierro cuadrado 10,5 mm</v>
          </cell>
        </row>
        <row r="271">
          <cell r="A271" t="str">
            <v>Hierro cuadrado 12 mm</v>
          </cell>
        </row>
        <row r="272">
          <cell r="A272" t="str">
            <v>Hoja puerta triplex 0,81</v>
          </cell>
        </row>
        <row r="273">
          <cell r="A273" t="str">
            <v>Hoja puerta triplex 4mm.(2x1). Entamborada. Estructura ancho=0.10 m., espesor 4cm.</v>
          </cell>
        </row>
        <row r="274">
          <cell r="A274" t="str">
            <v>Interruptor Doble Lum.101C</v>
          </cell>
        </row>
        <row r="275">
          <cell r="A275" t="str">
            <v>Instalación Acometidad Sanitaria - Baños inc Mat.</v>
          </cell>
        </row>
        <row r="276">
          <cell r="A276" t="str">
            <v>Juego conx. Tanque</v>
          </cell>
        </row>
        <row r="277">
          <cell r="A277" t="str">
            <v>Ladrillo prensado Santa Fe</v>
          </cell>
        </row>
        <row r="278">
          <cell r="A278" t="str">
            <v>Ladrillo tolete recocido</v>
          </cell>
        </row>
        <row r="279">
          <cell r="A279" t="str">
            <v>Ladrillo tolete común</v>
          </cell>
        </row>
        <row r="280">
          <cell r="A280" t="str">
            <v>Ladrillo estructural</v>
          </cell>
        </row>
        <row r="281">
          <cell r="A281" t="str">
            <v>Ladrillo Tolete Fino</v>
          </cell>
        </row>
        <row r="282">
          <cell r="A282" t="str">
            <v>Ladrillo rejilla</v>
          </cell>
        </row>
        <row r="283">
          <cell r="A283" t="str">
            <v>Lamina Cold-Rolled Cal.16</v>
          </cell>
        </row>
        <row r="284">
          <cell r="A284" t="str">
            <v>Lamina Cold-Rolled Cal.18  1,22x2,44 m</v>
          </cell>
        </row>
        <row r="285">
          <cell r="A285" t="str">
            <v>Lamina Cold-Rolled Cal. 18 -M2</v>
          </cell>
        </row>
        <row r="286">
          <cell r="A286" t="str">
            <v>Lamina galvanizada cal.22</v>
          </cell>
        </row>
        <row r="287">
          <cell r="A287" t="str">
            <v>Lamina galvanizada cal. 18 1,22*2,44m</v>
          </cell>
        </row>
        <row r="288">
          <cell r="A288" t="str">
            <v xml:space="preserve">Lamina Metaldeck Cal 22 </v>
          </cell>
        </row>
        <row r="289">
          <cell r="A289" t="str">
            <v xml:space="preserve">Lamina Metaldeck Cal 18 </v>
          </cell>
        </row>
        <row r="290">
          <cell r="A290" t="str">
            <v>Lámpara fluorescente 2 x 32 - T 8</v>
          </cell>
        </row>
        <row r="291">
          <cell r="A291" t="str">
            <v>Lámpara fluorescente 2 x 32 tipo comercial</v>
          </cell>
        </row>
        <row r="292">
          <cell r="A292" t="str">
            <v xml:space="preserve">Lámpara Fluorescente 2 x 48" </v>
          </cell>
        </row>
        <row r="293">
          <cell r="A293" t="str">
            <v xml:space="preserve">Lámpara tipo tortuga </v>
          </cell>
        </row>
        <row r="294">
          <cell r="A294" t="str">
            <v>Lavadero de cemento 60 x 80</v>
          </cell>
        </row>
        <row r="295">
          <cell r="A295" t="str">
            <v>Lavamanos Acuacer</v>
          </cell>
        </row>
        <row r="296">
          <cell r="A296" t="str">
            <v>Lavamanos Acuacer, suministro e instalación</v>
          </cell>
        </row>
        <row r="297">
          <cell r="A297" t="str">
            <v>Lavaplatos galaxia</v>
          </cell>
        </row>
        <row r="298">
          <cell r="A298" t="str">
            <v>Llave terminal 1/2" - cromada , incluye adaptadores</v>
          </cell>
        </row>
        <row r="299">
          <cell r="A299" t="str">
            <v>Limpiador rem.PVC 760 gr</v>
          </cell>
        </row>
        <row r="300">
          <cell r="A300" t="str">
            <v>Lona Verde</v>
          </cell>
        </row>
        <row r="301">
          <cell r="A301" t="str">
            <v>Lubricante de silicona Canal y Bajante Amazonas</v>
          </cell>
        </row>
        <row r="302">
          <cell r="A302" t="str">
            <v>Mallas electrosoldadas M - 131</v>
          </cell>
        </row>
        <row r="303">
          <cell r="A303" t="str">
            <v>Meson Negro san Gil pulido</v>
          </cell>
        </row>
        <row r="304">
          <cell r="A304" t="str">
            <v>Malla Eslabonada galvanizada Cal 12 huecos de 2 x  2 plg</v>
          </cell>
        </row>
        <row r="305">
          <cell r="A305" t="str">
            <v>Malla electrosoldada D 5 x 5 mm y Separación 15 x 15 cm</v>
          </cell>
        </row>
        <row r="306">
          <cell r="A306" t="str">
            <v>Malla con vena de 2*50</v>
          </cell>
        </row>
        <row r="307">
          <cell r="A307" t="str">
            <v>Manija para ventana</v>
          </cell>
        </row>
        <row r="308">
          <cell r="A308" t="str">
            <v>Manto Asfaltico con foil de aluminio</v>
          </cell>
        </row>
        <row r="309">
          <cell r="A309" t="str">
            <v>Manto Sika felt</v>
          </cell>
        </row>
        <row r="310">
          <cell r="A310" t="str">
            <v>Emulsion asfaltica</v>
          </cell>
        </row>
        <row r="311">
          <cell r="A311" t="str">
            <v>Alumol</v>
          </cell>
        </row>
        <row r="312">
          <cell r="A312" t="str">
            <v>Marco puerta de seguridad Cal.18</v>
          </cell>
        </row>
        <row r="313">
          <cell r="A313" t="str">
            <v>Marco puerta lámina Cold rolled Cal 18</v>
          </cell>
        </row>
        <row r="314">
          <cell r="A314" t="str">
            <v>Marco ventana lámina Cold rolled Cal 18</v>
          </cell>
        </row>
        <row r="315">
          <cell r="A315" t="str">
            <v>Marco puerta lámina 1.00. Lám.Cal.18</v>
          </cell>
        </row>
        <row r="316">
          <cell r="A316" t="str">
            <v>Marco y tapa para caja de inspección de  0,30 x 0,30 mts</v>
          </cell>
        </row>
        <row r="317">
          <cell r="A317" t="str">
            <v>Marco y tapa para cámara de inspección CS275</v>
          </cell>
        </row>
        <row r="318">
          <cell r="A318" t="str">
            <v>Marco y tapa para cámara de inspección CS274</v>
          </cell>
        </row>
        <row r="319">
          <cell r="A319" t="str">
            <v>Marmolina</v>
          </cell>
        </row>
        <row r="320">
          <cell r="A320" t="str">
            <v>Medidor monofásico 20 - 100 amp, 120/240 v</v>
          </cell>
        </row>
        <row r="321">
          <cell r="A321" t="str">
            <v>Micropersianas Flexalum (a=1.74 x h=1.68)</v>
          </cell>
        </row>
        <row r="322">
          <cell r="A322" t="str">
            <v>Minirack de pared 37 x 52 x 51 cerrado, switch 8 puertos 10/100.</v>
          </cell>
        </row>
        <row r="323">
          <cell r="A323" t="str">
            <v>Mortero 1:3</v>
          </cell>
        </row>
        <row r="324">
          <cell r="A324" t="str">
            <v>Mortero 1:3 impermeabilizado</v>
          </cell>
        </row>
        <row r="325">
          <cell r="A325" t="str">
            <v>Mortero 1:4</v>
          </cell>
        </row>
        <row r="326">
          <cell r="A326" t="str">
            <v>Mortero 1:4 impermeabilizado</v>
          </cell>
        </row>
        <row r="327">
          <cell r="A327" t="str">
            <v>Mortero de pega 1:4 e=1,5 cm</v>
          </cell>
        </row>
        <row r="328">
          <cell r="A328" t="str">
            <v xml:space="preserve">Mortero de relleno 1:4 </v>
          </cell>
        </row>
        <row r="329">
          <cell r="A329" t="str">
            <v>Mortero 1:5</v>
          </cell>
        </row>
        <row r="330">
          <cell r="A330" t="str">
            <v>Mortero 1:7</v>
          </cell>
        </row>
        <row r="331">
          <cell r="A331" t="str">
            <v>MUEBLES ESPECIALES EN MADERA</v>
          </cell>
        </row>
        <row r="332">
          <cell r="A332" t="str">
            <v>Muebles individuales para cubículos. Estructura en flor morado, tabla triplex 4mm., cantos en cedro. Pintulaca caoba. Sistema de apoyo de los entrepaños en madera. Sistema de cierre cerradura tipo cajonera dorada, manijas plásticas. (A=0.60; L=0.85; h=1.0</v>
          </cell>
        </row>
        <row r="333">
          <cell r="A333" t="str">
            <v>Muebles individuales para cubículos. Estructura en flor morado, tabla triplex 4mm., cantos en cedro. Pintulaca caoba. Sistema de apoyo de los entrepaños en madera. Sistema de cierre cerradura tipo cajonera dorada, manijas plásticas. (A=0.76; L=1.02; h=1.0</v>
          </cell>
        </row>
        <row r="334">
          <cell r="A334" t="str">
            <v>Niple H.G. 1/2 " x 0,10 m</v>
          </cell>
        </row>
        <row r="336">
          <cell r="A336" t="str">
            <v>Niple H.G. 1/2 " x 0,20 m</v>
          </cell>
        </row>
        <row r="337">
          <cell r="A337" t="str">
            <v>DOTACIÓN MUEBLES AULAS</v>
          </cell>
        </row>
        <row r="338">
          <cell r="A338" t="str">
            <v>Una (1) mesa trapezoidal, con tres sillas según norma NTC 4731, clasifición clase 1.</v>
          </cell>
        </row>
        <row r="339">
          <cell r="A339" t="str">
            <v>Un (1) pupìtre con una (1)  silla, según norma NTC 4641, clasificación clase 3</v>
          </cell>
        </row>
        <row r="340">
          <cell r="A340" t="str">
            <v>Silla Universitaria Norma NTC 4734</v>
          </cell>
        </row>
        <row r="341">
          <cell r="A341" t="str">
            <v>Tablero blanco para escribir, con marcador de tinta seca borrable, de 2,40 x 1,20 m, Norma NTC 4726</v>
          </cell>
        </row>
        <row r="342">
          <cell r="A342" t="str">
            <v>Un (1) pupìtre con una (1)  silla, para instructores según norma NTC 4640</v>
          </cell>
        </row>
        <row r="343">
          <cell r="A343" t="str">
            <v>Un (1) pupìtre para instructores, según norma 4640</v>
          </cell>
        </row>
        <row r="344">
          <cell r="A344" t="str">
            <v>Una (1)  silla para instructores, según norma 4640</v>
          </cell>
        </row>
        <row r="345">
          <cell r="A345" t="str">
            <v>MUEBLES ESPECIALES METALICOS</v>
          </cell>
        </row>
        <row r="346">
          <cell r="A346" t="str">
            <v>Mesón acero inoxidable Cal.16. Dim.(0.60 x 0.85).</v>
          </cell>
        </row>
        <row r="347">
          <cell r="A347" t="str">
            <v>Mesón acero inoxidable Cal.16. Dim.(0.76 x 1.02).</v>
          </cell>
        </row>
        <row r="348">
          <cell r="A348" t="str">
            <v>Mesón acero inoxidable Cal.16. Dim.(1.30 x 4.15).</v>
          </cell>
        </row>
        <row r="349">
          <cell r="A349" t="str">
            <v>Mesón acero inoxidable Cal.16. Dim.(0.90 x 2.95).</v>
          </cell>
        </row>
        <row r="350">
          <cell r="A350" t="str">
            <v>Orinal Mediano institucional blanco  incluye griferia tradicional cromo Ref: 70320 o similar y accesorios</v>
          </cell>
        </row>
        <row r="351">
          <cell r="A351" t="str">
            <v>Paral de Madera 3m</v>
          </cell>
        </row>
        <row r="352">
          <cell r="A352" t="str">
            <v>Poceta Acero inoxidable Dim.(1.20 x 1.20)</v>
          </cell>
        </row>
        <row r="353">
          <cell r="A353" t="str">
            <v>Poceta Acero inoxidable Dim.(0.60 x 0.90)</v>
          </cell>
        </row>
        <row r="354">
          <cell r="A354" t="str">
            <v>Pabmeril pliego</v>
          </cell>
        </row>
        <row r="355">
          <cell r="A355" t="str">
            <v>Pegacor blanco</v>
          </cell>
        </row>
        <row r="356">
          <cell r="A356" t="str">
            <v>Percha galvanizada de 3 puestos</v>
          </cell>
        </row>
        <row r="357">
          <cell r="A357" t="str">
            <v>Percha galvanizada de 1 puesto</v>
          </cell>
        </row>
        <row r="358">
          <cell r="A358" t="str">
            <v>Perfil PAG C - 220 x 80 x 2,0 mm</v>
          </cell>
        </row>
        <row r="359">
          <cell r="A359" t="str">
            <v>Perfil PHR C - 220 x 80  2,5 mm</v>
          </cell>
        </row>
        <row r="360">
          <cell r="A360" t="str">
            <v>Perfil PHR C - 355 X 110 X 3mm</v>
          </cell>
        </row>
        <row r="361">
          <cell r="A361" t="str">
            <v>Perfil en aluminio 1/2" x 1/2"</v>
          </cell>
        </row>
        <row r="362">
          <cell r="A362" t="str">
            <v>Perfil para cubierta PHR C</v>
          </cell>
        </row>
        <row r="363">
          <cell r="A363" t="str">
            <v>Perfil PHR - PAG 160 X 60 - 1,5 MM</v>
          </cell>
        </row>
        <row r="364">
          <cell r="A364" t="str">
            <v>Perfil PHR 220x80 cal 14 2mmx6m</v>
          </cell>
        </row>
        <row r="365">
          <cell r="A365" t="str">
            <v>Perfil PHR 220x60x20 3mm</v>
          </cell>
        </row>
        <row r="366">
          <cell r="A366" t="str">
            <v>Perno 1/2" Alt.Vel..1 3/4"</v>
          </cell>
        </row>
        <row r="367">
          <cell r="A367" t="str">
            <v>Perno de expansión 3" x 3/8"</v>
          </cell>
        </row>
        <row r="368">
          <cell r="A368" t="str">
            <v>Perros de 1/8"</v>
          </cell>
        </row>
        <row r="369">
          <cell r="A369" t="str">
            <v>Piedra media zonga</v>
          </cell>
        </row>
        <row r="370">
          <cell r="A370" t="str">
            <v>Piedra Ciclopea, 4" a 15"</v>
          </cell>
        </row>
        <row r="371">
          <cell r="A371" t="str">
            <v>Pintura Koraza plastica</v>
          </cell>
        </row>
        <row r="372">
          <cell r="A372" t="str">
            <v xml:space="preserve">Pintura Wash Primer </v>
          </cell>
        </row>
        <row r="373">
          <cell r="A373" t="str">
            <v>Pirlan en bronce</v>
          </cell>
        </row>
        <row r="374">
          <cell r="A374" t="str">
            <v>Placa de identificación 2 x 1 cm</v>
          </cell>
        </row>
        <row r="375">
          <cell r="A375" t="str">
            <v>Planchón - cedro macho (.15 x .04 x 3)</v>
          </cell>
        </row>
        <row r="376">
          <cell r="A376" t="str">
            <v>Planchón ordinario 4 metros</v>
          </cell>
        </row>
        <row r="377">
          <cell r="A377" t="str">
            <v>Platina 3 x 3 x 1/4</v>
          </cell>
        </row>
        <row r="378">
          <cell r="A378" t="str">
            <v xml:space="preserve">Platina 1 x 1 x 1/4 </v>
          </cell>
        </row>
        <row r="379">
          <cell r="A379" t="str">
            <v>Platina 1/8 x 1"</v>
          </cell>
        </row>
        <row r="380">
          <cell r="A380" t="str">
            <v>Platina  1/2" X 3/16"</v>
          </cell>
        </row>
        <row r="381">
          <cell r="A381" t="str">
            <v>Platina 3/16" de 0,20 mts x 0,20 mts</v>
          </cell>
        </row>
        <row r="382">
          <cell r="A382" t="str">
            <v>Platina 3/16" de 0,06 x 0,13 mts</v>
          </cell>
        </row>
        <row r="383">
          <cell r="A383" t="str">
            <v>Platina 1 1/2 x 1/8</v>
          </cell>
        </row>
        <row r="384">
          <cell r="A384" t="str">
            <v>Plastocrete DM-IMP INTG</v>
          </cell>
        </row>
        <row r="385">
          <cell r="A385" t="str">
            <v>Polietileno Cal 6</v>
          </cell>
        </row>
        <row r="386">
          <cell r="A386" t="str">
            <v>Portacandado y Candado Negro Nº 4</v>
          </cell>
        </row>
        <row r="387">
          <cell r="A387" t="str">
            <v>Puerta Baño Minusvalidos</v>
          </cell>
        </row>
        <row r="388">
          <cell r="A388" t="str">
            <v>Puerta Baños</v>
          </cell>
        </row>
        <row r="389">
          <cell r="A389" t="str">
            <v>Puerta económica Pizano 1.00. Triplex e=4mm.</v>
          </cell>
        </row>
        <row r="390">
          <cell r="A390" t="str">
            <v>Puerta especial esclusa para Lab.Fotográfico como trampa de luz (2.00 x 1.00)</v>
          </cell>
        </row>
        <row r="391">
          <cell r="A391" t="str">
            <v xml:space="preserve">Puerta sistema constructivo PVC de 0,95 x 2,05 m  </v>
          </cell>
        </row>
        <row r="392">
          <cell r="A392" t="str">
            <v>Puerta sistema constructivo PVC de 0,62 x 1,60 m</v>
          </cell>
        </row>
        <row r="393">
          <cell r="A393" t="str">
            <v>Puerta Lámina cal 18 lisa pintura electrostatica, manija de palanca y vidrio incoloro de 4 mm</v>
          </cell>
        </row>
        <row r="394">
          <cell r="A394" t="str">
            <v xml:space="preserve">Puerta Lámina cal 18 lisa pintura electrostatica, manija de palanca </v>
          </cell>
        </row>
        <row r="395">
          <cell r="A395" t="str">
            <v>Puerta Lamina cold R cal 18 con marco, y pintura electrostatica</v>
          </cell>
        </row>
        <row r="396">
          <cell r="A396" t="str">
            <v>Puntilla con cabeza 2"</v>
          </cell>
        </row>
        <row r="397">
          <cell r="A397" t="str">
            <v>Punto Agua fría PVC</v>
          </cell>
        </row>
        <row r="398">
          <cell r="A398" t="str">
            <v>Punto desagüe PVC 3" y  4"</v>
          </cell>
        </row>
        <row r="399">
          <cell r="A399" t="str">
            <v>Punto Eléctrico</v>
          </cell>
        </row>
        <row r="400">
          <cell r="A400" t="str">
            <v>Recebo  B-200</v>
          </cell>
        </row>
        <row r="401">
          <cell r="A401" t="str">
            <v>Recebo comun</v>
          </cell>
        </row>
        <row r="402">
          <cell r="A402" t="str">
            <v>Rejilla plastica con sosco 3*2"</v>
          </cell>
        </row>
        <row r="403">
          <cell r="A403" t="str">
            <v>Remate Contramuro Lateral Superior para cubierta Cindu</v>
          </cell>
        </row>
        <row r="404">
          <cell r="A404" t="str">
            <v>Regadera corriente</v>
          </cell>
        </row>
        <row r="405">
          <cell r="A405" t="str">
            <v xml:space="preserve">Registro de cortina 1/2 R &amp; W </v>
          </cell>
        </row>
        <row r="406">
          <cell r="A406" t="str">
            <v xml:space="preserve">Registro de cortina 3/4 R &amp; W </v>
          </cell>
        </row>
        <row r="407">
          <cell r="A407" t="str">
            <v xml:space="preserve">Registro de cortina 1 R &amp; W </v>
          </cell>
        </row>
        <row r="408">
          <cell r="A408" t="str">
            <v xml:space="preserve">Registro de cortina 1 1/2 R &amp; W </v>
          </cell>
        </row>
        <row r="409">
          <cell r="A409" t="str">
            <v xml:space="preserve">Registro de cortina 1 1/4 R &amp; W </v>
          </cell>
        </row>
        <row r="410">
          <cell r="A410" t="str">
            <v xml:space="preserve">Registro de cortina 2 R &amp; W </v>
          </cell>
        </row>
        <row r="411">
          <cell r="A411" t="str">
            <v>Registro de cortina Roscado liviano  Ref. 272 A Red &amp; White 2"; incluye accesorios</v>
          </cell>
        </row>
        <row r="412">
          <cell r="A412" t="str">
            <v>Registro de cortina Roscado liviano  Ref. 272 A Red &amp; White 2"; incluye accesorios</v>
          </cell>
        </row>
        <row r="413">
          <cell r="A413" t="str">
            <v>Remate contra culata A.C.</v>
          </cell>
        </row>
        <row r="414">
          <cell r="A414" t="str">
            <v>Repisa ordinaria 3 metros</v>
          </cell>
        </row>
        <row r="415">
          <cell r="A415" t="str">
            <v>Riel metálico. Lam.Cal.14. Ancho:0.10</v>
          </cell>
        </row>
        <row r="416">
          <cell r="A416" t="str">
            <v>Roseta (Plafon)</v>
          </cell>
        </row>
        <row r="417">
          <cell r="A417" t="str">
            <v>Sanitario institucional  Infantil</v>
          </cell>
        </row>
        <row r="418">
          <cell r="A418" t="str">
            <v>Sanitario Acuacer blanco; incluye griferia grival atlantis refn 80620 y  accesorios</v>
          </cell>
        </row>
        <row r="419">
          <cell r="A419" t="str">
            <v>Sanitario Acuacer, suministro e instalación</v>
          </cell>
        </row>
        <row r="420">
          <cell r="A420" t="str">
            <v>Sellador altos solidos/7238</v>
          </cell>
        </row>
        <row r="421">
          <cell r="A421" t="str">
            <v>Sika-1 Imp.Integral</v>
          </cell>
        </row>
        <row r="422">
          <cell r="A422" t="str">
            <v>Silicona liquida 300 ML</v>
          </cell>
        </row>
        <row r="423">
          <cell r="A423" t="str">
            <v>Silla madera tipo cajero (h=0.7 D=0.3)</v>
          </cell>
        </row>
        <row r="424">
          <cell r="A424" t="str">
            <v xml:space="preserve">Silla estudiantil individual con brazo </v>
          </cell>
        </row>
        <row r="425">
          <cell r="A425" t="str">
            <v>Sistema corredizo metálico</v>
          </cell>
        </row>
        <row r="426">
          <cell r="A426" t="str">
            <v>Soldadura elect.004-3/23"</v>
          </cell>
        </row>
        <row r="427">
          <cell r="A427" t="str">
            <v>Soldadura de estaño P/Cobre</v>
          </cell>
        </row>
        <row r="428">
          <cell r="A428" t="str">
            <v>Soldadura PVC liquida 1/4</v>
          </cell>
        </row>
        <row r="429">
          <cell r="A429" t="str">
            <v>Soporte Canal Amazonas</v>
          </cell>
        </row>
        <row r="430">
          <cell r="A430" t="str">
            <v>Soporte de bajante Amazonas</v>
          </cell>
        </row>
        <row r="431">
          <cell r="A431" t="str">
            <v>Subcontrato eléctrico</v>
          </cell>
        </row>
        <row r="432">
          <cell r="A432" t="str">
            <v>Tabla burra ordinario 0,30 - 3 mts</v>
          </cell>
        </row>
        <row r="433">
          <cell r="A433" t="str">
            <v>Tabla burra C Macho 0,28 - 3 mts</v>
          </cell>
        </row>
        <row r="434">
          <cell r="A434" t="str">
            <v>Tabla chapa-ordinario 0,10 - 3 mts</v>
          </cell>
        </row>
        <row r="435">
          <cell r="A435" t="str">
            <v>Tabla chapa-ordinario 0,30 - 3 mts</v>
          </cell>
        </row>
        <row r="436">
          <cell r="A436" t="str">
            <v>Tablero acrílico (a=3.00 x h=1.20)</v>
          </cell>
        </row>
        <row r="437">
          <cell r="A437" t="str">
            <v>Tablero TBP - 8B con puerta y chapa plástica; para 8 cirucitos</v>
          </cell>
        </row>
        <row r="438">
          <cell r="A438" t="str">
            <v>Tablero TBP 12B  con puerta y chapas plastica de 12 Circuitos</v>
          </cell>
        </row>
        <row r="439">
          <cell r="A439" t="str">
            <v>Tablero TBP 16B con puerta y chapas plástico de 16 circuitos</v>
          </cell>
        </row>
        <row r="440">
          <cell r="A440" t="str">
            <v>Tablero 18 Circuitos con espacio para totalizador</v>
          </cell>
        </row>
        <row r="441">
          <cell r="A441" t="str">
            <v>Tablero 30 Circuitos con espacio para totalizador de 3x100A.</v>
          </cell>
        </row>
        <row r="442">
          <cell r="A442" t="str">
            <v xml:space="preserve">Tablero bifasico TBC 24 circuitos </v>
          </cell>
        </row>
        <row r="443">
          <cell r="A443" t="str">
            <v>Tablero en madera entamborada</v>
          </cell>
        </row>
        <row r="444">
          <cell r="A444" t="str">
            <v>Tablex 25mm</v>
          </cell>
        </row>
        <row r="445">
          <cell r="A445" t="str">
            <v>Tableta Alfa 30x30 granito blanco huila</v>
          </cell>
        </row>
        <row r="446">
          <cell r="A446" t="str">
            <v>Tableta Alfa lisa 25x7</v>
          </cell>
        </row>
        <row r="447">
          <cell r="A447" t="str">
            <v>Tableta etrusca</v>
          </cell>
        </row>
        <row r="448">
          <cell r="A448" t="str">
            <v>Tableta 1/4 26 gres con naris gradas</v>
          </cell>
        </row>
        <row r="449">
          <cell r="A449" t="str">
            <v>Tableta gres cuarto 26</v>
          </cell>
        </row>
        <row r="450">
          <cell r="A450" t="str">
            <v>Tablon 30x30 Rustico</v>
          </cell>
        </row>
        <row r="451">
          <cell r="A451" t="str">
            <v>Taco terminal UNIP,HQP 30A</v>
          </cell>
        </row>
        <row r="452">
          <cell r="A452" t="str">
            <v>Tanque plástico 500 lts</v>
          </cell>
        </row>
        <row r="453">
          <cell r="A453" t="str">
            <v>Tanque plástico 1000 lts</v>
          </cell>
        </row>
        <row r="454">
          <cell r="A454" t="str">
            <v>Tapon PVC-P 1/2"</v>
          </cell>
        </row>
        <row r="455">
          <cell r="A455" t="str">
            <v>Tapon PVC 4" - Prueba</v>
          </cell>
        </row>
        <row r="456">
          <cell r="A456" t="str">
            <v>Tapon PVC 4" roscado</v>
          </cell>
        </row>
        <row r="457">
          <cell r="A457" t="str">
            <v>Tapon PVC 2" - Prueba</v>
          </cell>
        </row>
        <row r="458">
          <cell r="A458" t="str">
            <v>Tapa Int Izquierda Canal Amazonas</v>
          </cell>
        </row>
        <row r="459">
          <cell r="A459" t="str">
            <v>Tapa Int Derecha Canal Amazonas</v>
          </cell>
        </row>
        <row r="460">
          <cell r="A460" t="str">
            <v>Tapa troquel.Metal.2 Orif.</v>
          </cell>
        </row>
        <row r="461">
          <cell r="A461" t="str">
            <v>Tapaporos Nogal</v>
          </cell>
        </row>
        <row r="462">
          <cell r="A462" t="str">
            <v xml:space="preserve">Tensor para cable antifraude </v>
          </cell>
        </row>
        <row r="463">
          <cell r="A463" t="str">
            <v xml:space="preserve">Teflon </v>
          </cell>
        </row>
        <row r="464">
          <cell r="A464" t="str">
            <v>Tee 1/2" PVC - Presión</v>
          </cell>
        </row>
        <row r="465">
          <cell r="A465" t="str">
            <v>Tee 3/4"    PVC - Presión</v>
          </cell>
        </row>
        <row r="466">
          <cell r="A466" t="str">
            <v>Tee PVC-P 3/4" x 1/2"</v>
          </cell>
        </row>
        <row r="467">
          <cell r="A467" t="str">
            <v>Tee 1" PVC - Presión</v>
          </cell>
        </row>
        <row r="468">
          <cell r="A468" t="str">
            <v>Tee 1 1/4 PVC - Presión</v>
          </cell>
        </row>
        <row r="469">
          <cell r="A469" t="str">
            <v>Tee Sencilla 2" Sanitaria</v>
          </cell>
        </row>
        <row r="470">
          <cell r="A470" t="str">
            <v>Tee Sencilla 4" Sanitaria</v>
          </cell>
        </row>
        <row r="471">
          <cell r="A471" t="str">
            <v>Teja de asbesto cemento No.4</v>
          </cell>
        </row>
        <row r="472">
          <cell r="A472" t="str">
            <v>Teja de asbesto cemento No.6</v>
          </cell>
        </row>
        <row r="473">
          <cell r="A473" t="str">
            <v>Teja de asbesto cemento No.8</v>
          </cell>
        </row>
        <row r="474">
          <cell r="A474" t="str">
            <v>Teja sandwich de corpacero o similar</v>
          </cell>
        </row>
        <row r="475">
          <cell r="A475" t="str">
            <v>Teja  Cindu incl. Ganchos de fijación</v>
          </cell>
        </row>
        <row r="476">
          <cell r="A476" t="str">
            <v>Terminal PVC 1/2</v>
          </cell>
        </row>
        <row r="477">
          <cell r="A477" t="str">
            <v>Terminal PVC 3/4</v>
          </cell>
        </row>
        <row r="478">
          <cell r="A478" t="str">
            <v>Tierra negra fertilizada</v>
          </cell>
        </row>
        <row r="479">
          <cell r="A479" t="str">
            <v>Tintilla</v>
          </cell>
        </row>
        <row r="480">
          <cell r="A480" t="str">
            <v>Toma de T.V. para cable coaxial</v>
          </cell>
        </row>
        <row r="481">
          <cell r="A481" t="str">
            <v>Toma doble tipo hospitalaria P.T.</v>
          </cell>
        </row>
        <row r="482">
          <cell r="A482" t="str">
            <v xml:space="preserve">Toma eléctrica Regulada doble P.T. </v>
          </cell>
        </row>
        <row r="483">
          <cell r="A483" t="str">
            <v xml:space="preserve">Toma eléctrica doble P.T. </v>
          </cell>
        </row>
        <row r="484">
          <cell r="A484" t="str">
            <v>Toma Doble GFCI</v>
          </cell>
        </row>
        <row r="485">
          <cell r="A485" t="str">
            <v>Toma eléctrica doble 20A pata trabada</v>
          </cell>
        </row>
        <row r="486">
          <cell r="A486" t="str">
            <v>Toma telefónica</v>
          </cell>
        </row>
        <row r="487">
          <cell r="A487" t="str">
            <v>Tornillo autoperforante fijador de correa</v>
          </cell>
        </row>
        <row r="488">
          <cell r="A488" t="str">
            <v>Tornillo goloso 1/8 x 1 1/4</v>
          </cell>
        </row>
        <row r="489">
          <cell r="A489" t="str">
            <v>Tornillo lámina D=3/8"</v>
          </cell>
        </row>
        <row r="490">
          <cell r="A490" t="str">
            <v>Remates accesorios y fijaciones</v>
          </cell>
        </row>
        <row r="491">
          <cell r="A491" t="str">
            <v>Tornillo Inoxidable Canal y Bajante Amazonas</v>
          </cell>
        </row>
        <row r="492">
          <cell r="A492" t="str">
            <v>Tornillo expansivo AH - 1614 5/16 x 3 "</v>
          </cell>
        </row>
        <row r="493">
          <cell r="A493" t="str">
            <v>Tornillo expansivo HLC 10x80/48</v>
          </cell>
        </row>
        <row r="494">
          <cell r="A494" t="str">
            <v>Totalizador 3 x 100 A</v>
          </cell>
        </row>
        <row r="495">
          <cell r="A495" t="str">
            <v>Triturado de máquina</v>
          </cell>
        </row>
        <row r="496">
          <cell r="A496" t="str">
            <v>Tubo Galvanizado de 1/2 SCH 40</v>
          </cell>
        </row>
        <row r="497">
          <cell r="A497" t="str">
            <v>Tubo Galvanizado de 3/8 SCH 40</v>
          </cell>
        </row>
        <row r="498">
          <cell r="A498" t="str">
            <v>Tubo Galvanizado de 1"</v>
          </cell>
        </row>
        <row r="499">
          <cell r="A499" t="str">
            <v>Tubo Galvanizado de 1 1/4"</v>
          </cell>
        </row>
        <row r="500">
          <cell r="A500" t="str">
            <v>Tubo Galvanizado de 1 1/2"</v>
          </cell>
        </row>
        <row r="501">
          <cell r="A501" t="str">
            <v>Tubo acero rectangular 38x78mm</v>
          </cell>
        </row>
        <row r="502">
          <cell r="A502" t="str">
            <v>Tubo acero rectangular 30x44mm</v>
          </cell>
        </row>
        <row r="503">
          <cell r="A503" t="str">
            <v>Tubo acero rectangular 4" x 2"</v>
          </cell>
        </row>
        <row r="504">
          <cell r="A504" t="str">
            <v>Tubo metalico cuadrado 2"</v>
          </cell>
        </row>
        <row r="505">
          <cell r="A505" t="str">
            <v>Tubo metalico de 1/2"</v>
          </cell>
        </row>
        <row r="506">
          <cell r="A506" t="str">
            <v>Tubo Acero redondo 1"</v>
          </cell>
        </row>
        <row r="507">
          <cell r="A507" t="str">
            <v>Curva galvanizada de 1 1/4"</v>
          </cell>
        </row>
        <row r="508">
          <cell r="A508" t="str">
            <v>Curva galvanizada de 1 1/2"</v>
          </cell>
        </row>
        <row r="509">
          <cell r="A509" t="str">
            <v>Capacete de 1 1/4"</v>
          </cell>
        </row>
        <row r="510">
          <cell r="A510" t="str">
            <v>Capacete de 1 1/2"</v>
          </cell>
        </row>
        <row r="511">
          <cell r="A511" t="str">
            <v>Juego de boquilla y contratuerca de 1 1/4"</v>
          </cell>
        </row>
        <row r="512">
          <cell r="A512" t="str">
            <v>Tubo Conduit 3/4"</v>
          </cell>
        </row>
        <row r="513">
          <cell r="A513" t="str">
            <v>Tubo Conduit  1/2"</v>
          </cell>
        </row>
        <row r="514">
          <cell r="A514" t="str">
            <v>Tubo Conduit PVC de 1/2"</v>
          </cell>
        </row>
        <row r="515">
          <cell r="A515" t="str">
            <v>Tubo Conduit PVC de 1"</v>
          </cell>
        </row>
        <row r="516">
          <cell r="A516" t="str">
            <v>Tubo Conduit PVC de 1 1/2"</v>
          </cell>
        </row>
        <row r="517">
          <cell r="A517" t="str">
            <v>Tubo Conduit PVC de 1 1/4</v>
          </cell>
        </row>
        <row r="518">
          <cell r="A518" t="str">
            <v>Tubo Conduit PVC de 3/4"</v>
          </cell>
        </row>
        <row r="519">
          <cell r="A519" t="str">
            <v>Tubo Galvanizado  de 3/4"</v>
          </cell>
        </row>
        <row r="520">
          <cell r="A520" t="str">
            <v>Tubo de concreto 8"</v>
          </cell>
        </row>
        <row r="521">
          <cell r="A521" t="str">
            <v>Tubo pres/21 PVC 2½"</v>
          </cell>
        </row>
        <row r="522">
          <cell r="A522" t="str">
            <v>Tubo pres/21 PVC 2"</v>
          </cell>
        </row>
        <row r="523">
          <cell r="A523" t="str">
            <v>Tubo pres/21 PVC 1 1/2"</v>
          </cell>
        </row>
        <row r="524">
          <cell r="A524" t="str">
            <v>Tubo pres/21 PVC 1 1/4</v>
          </cell>
        </row>
        <row r="525">
          <cell r="A525" t="str">
            <v>Tubo pres/11 PVC 3/4"</v>
          </cell>
        </row>
        <row r="526">
          <cell r="A526" t="str">
            <v>Tubo pres/13,5 PVC 1"</v>
          </cell>
        </row>
        <row r="527">
          <cell r="A527" t="str">
            <v>Tubo pres/9 PVC 1/2"</v>
          </cell>
        </row>
        <row r="528">
          <cell r="A528" t="str">
            <v>Tubo PVC de 2" Lluvias</v>
          </cell>
        </row>
        <row r="529">
          <cell r="A529" t="str">
            <v>Tubo PVC de 3" Lluvias</v>
          </cell>
        </row>
        <row r="530">
          <cell r="A530" t="str">
            <v>Tubo PVC de 4" lluvias</v>
          </cell>
        </row>
        <row r="531">
          <cell r="A531" t="str">
            <v>Tubo PVC de 4" Filtro</v>
          </cell>
        </row>
        <row r="532">
          <cell r="A532" t="str">
            <v>Tubo PVC de 6" Sanitaria</v>
          </cell>
        </row>
        <row r="533">
          <cell r="A533" t="str">
            <v>Tubo PVC de 4" Sanitaria</v>
          </cell>
        </row>
        <row r="534">
          <cell r="A534" t="str">
            <v>Tubo PVC de 4" Sanitaria flexible</v>
          </cell>
        </row>
        <row r="535">
          <cell r="A535" t="str">
            <v>Tubo PVC de 3" Sanitaria</v>
          </cell>
        </row>
        <row r="536">
          <cell r="A536" t="str">
            <v>Tubo PVC de 2" Sanitaria</v>
          </cell>
        </row>
        <row r="537">
          <cell r="A537" t="str">
            <v>Tuberia A.N. 3 plg 2,3 mm</v>
          </cell>
        </row>
        <row r="538">
          <cell r="A538" t="str">
            <v>Tuberia A.N. 2 plg 2mm</v>
          </cell>
        </row>
        <row r="539">
          <cell r="A539" t="str">
            <v>Tubo A.N. 1 1/2 plg, 2 mm</v>
          </cell>
        </row>
        <row r="540">
          <cell r="A540" t="str">
            <v>Tubo A.N. 1 plg, 2 mm</v>
          </cell>
        </row>
        <row r="541">
          <cell r="A541" t="str">
            <v>Tuberia A.N. Ø1 1/2"</v>
          </cell>
        </row>
        <row r="542">
          <cell r="A542" t="str">
            <v>Tubo Novafort de 4"</v>
          </cell>
        </row>
        <row r="543">
          <cell r="A543" t="str">
            <v>Tubo Novafort de 10"</v>
          </cell>
        </row>
        <row r="544">
          <cell r="A544" t="str">
            <v>Tubo Novafort de 12"</v>
          </cell>
        </row>
        <row r="545">
          <cell r="A545" t="str">
            <v>Tuberia Galvanizada 1 1/2" 2,5 mm Cal 12</v>
          </cell>
        </row>
        <row r="546">
          <cell r="A546" t="str">
            <v>Unión PVC-S 4 plg</v>
          </cell>
        </row>
        <row r="547">
          <cell r="A547" t="str">
            <v>Unión PVC-S 3 plg</v>
          </cell>
        </row>
        <row r="548">
          <cell r="A548" t="str">
            <v>Unión PVC-S 2 plg</v>
          </cell>
        </row>
        <row r="549">
          <cell r="A549" t="str">
            <v>Unión PVC-P 1/2 plg</v>
          </cell>
        </row>
        <row r="550">
          <cell r="A550" t="str">
            <v>Unión PVC-P 1 plg</v>
          </cell>
        </row>
        <row r="551">
          <cell r="A551" t="str">
            <v>Unión PVC-P 1 1/4"</v>
          </cell>
        </row>
        <row r="552">
          <cell r="A552" t="str">
            <v>Unión PVC-P 1 1/2"</v>
          </cell>
        </row>
        <row r="553">
          <cell r="A553" t="str">
            <v>Unión PVC-P 2 plg</v>
          </cell>
        </row>
        <row r="554">
          <cell r="A554" t="str">
            <v>Unión Conduit PVC 1/2"</v>
          </cell>
        </row>
        <row r="555">
          <cell r="A555" t="str">
            <v>Unión Canal amazonas</v>
          </cell>
        </row>
        <row r="556">
          <cell r="A556" t="str">
            <v>Unión canal a bajante Amazonas</v>
          </cell>
        </row>
        <row r="557">
          <cell r="A557" t="str">
            <v>Unión de Bajante Amazonas</v>
          </cell>
        </row>
        <row r="558">
          <cell r="A558" t="str">
            <v>Union PVC 3/4</v>
          </cell>
        </row>
        <row r="559">
          <cell r="A559" t="str">
            <v>Vara de clavo</v>
          </cell>
        </row>
        <row r="560">
          <cell r="A560" t="str">
            <v>Varilla Coper Well 5/8" x 8'</v>
          </cell>
        </row>
        <row r="561">
          <cell r="A561" t="str">
            <v>Varilla de 5/8"</v>
          </cell>
        </row>
        <row r="562">
          <cell r="A562" t="str">
            <v>Varilla de 10.5 cm.- 60.000</v>
          </cell>
        </row>
        <row r="563">
          <cell r="A563" t="str">
            <v>Varilla lisa de 1/2"</v>
          </cell>
        </row>
        <row r="564">
          <cell r="A564" t="str">
            <v>Varilla cuadrada de 1/2"</v>
          </cell>
        </row>
        <row r="565">
          <cell r="A565" t="str">
            <v>Ventana  fija .alum.Cal.18. Negra con vidrio templado 6mm</v>
          </cell>
        </row>
        <row r="566">
          <cell r="A566" t="str">
            <v>Ventana corrediza proyec.alum.Cal.18. Negra</v>
          </cell>
        </row>
        <row r="567">
          <cell r="A567" t="str">
            <v>Vidrio incoloro de 4mm pulido</v>
          </cell>
        </row>
        <row r="568">
          <cell r="A568" t="str">
            <v>Vidrio Templado de 6mm</v>
          </cell>
        </row>
        <row r="569">
          <cell r="A569" t="str">
            <v>Vidrio Templado de 10 mm con perfor.</v>
          </cell>
        </row>
        <row r="570">
          <cell r="A570" t="str">
            <v>Vinilo Color Tipo I</v>
          </cell>
        </row>
        <row r="571">
          <cell r="A571" t="str">
            <v>Ventana Aluminio Anodiado Satinada color natural con vidrio templado 6mm</v>
          </cell>
        </row>
        <row r="572">
          <cell r="A572" t="str">
            <v>Wing Aluminio</v>
          </cell>
        </row>
        <row r="573">
          <cell r="A573" t="str">
            <v>Xipex concentrado -Gris</v>
          </cell>
        </row>
        <row r="574">
          <cell r="A574" t="str">
            <v>Xipex Admix C-2000</v>
          </cell>
        </row>
        <row r="575">
          <cell r="A575" t="str">
            <v>Yee sencilla 4"</v>
          </cell>
        </row>
        <row r="576">
          <cell r="A576" t="str">
            <v>Zuncho de cinta band it de 1/2"</v>
          </cell>
        </row>
        <row r="577">
          <cell r="A577" t="str">
            <v>REGISTRO ANTIFRAUDE DE 1/2"</v>
          </cell>
        </row>
        <row r="578">
          <cell r="A578" t="str">
            <v>ELECTROBOMBA DE 1/2HP BARNES - SOLA</v>
          </cell>
        </row>
        <row r="579">
          <cell r="A579" t="str">
            <v>CONCRETO 4000 PSI</v>
          </cell>
        </row>
        <row r="580">
          <cell r="A580" t="str">
            <v>GRAFIL 4 MM</v>
          </cell>
        </row>
        <row r="581">
          <cell r="A581" t="str">
            <v>VALLA INFORMATIVA</v>
          </cell>
        </row>
        <row r="582">
          <cell r="A582" t="str">
            <v>CONCRETO 3500 PSI</v>
          </cell>
        </row>
      </sheetData>
      <sheetData sheetId="13"/>
      <sheetData sheetId="14"/>
      <sheetData sheetId="15"/>
      <sheetData sheetId="16"/>
      <sheetData sheetId="17"/>
      <sheetData sheetId="18">
        <row r="53">
          <cell r="I53">
            <v>276775</v>
          </cell>
        </row>
      </sheetData>
      <sheetData sheetId="19"/>
      <sheetData sheetId="20"/>
      <sheetData sheetId="21"/>
      <sheetData sheetId="22">
        <row r="53">
          <cell r="I53">
            <v>2816</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ow r="16">
          <cell r="A16" t="str">
            <v>Cama-baja</v>
          </cell>
        </row>
      </sheetData>
      <sheetData sheetId="297">
        <row r="21">
          <cell r="A21" t="str">
            <v>Excavaciones</v>
          </cell>
        </row>
      </sheetData>
      <sheetData sheetId="298"/>
      <sheetData sheetId="299"/>
      <sheetData sheetId="300"/>
      <sheetData sheetId="301"/>
      <sheetData sheetId="302"/>
      <sheetData sheetId="303">
        <row r="53">
          <cell r="I53">
            <v>276775</v>
          </cell>
        </row>
      </sheetData>
      <sheetData sheetId="304"/>
      <sheetData sheetId="305"/>
      <sheetData sheetId="306"/>
      <sheetData sheetId="307">
        <row r="53">
          <cell r="I53">
            <v>2816</v>
          </cell>
        </row>
      </sheetData>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ecios unitarios"/>
      <sheetName val="Análisis - Resumido"/>
      <sheetName val="Base"/>
      <sheetName val="precios_unitarios"/>
      <sheetName val="Análisis_-_Resumido"/>
    </sheetNames>
    <sheetDataSet>
      <sheetData sheetId="0"/>
      <sheetData sheetId="1"/>
      <sheetData sheetId="2"/>
      <sheetData sheetId="3"/>
      <sheetData sheetId="4"/>
      <sheetData sheetId="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REF"/>
      <sheetName val="aCCIDENTES_DE_1995_-_1996"/>
      <sheetName val="\a__aaInformación_GRUPO_4\A_MIn"/>
    </sheetNames>
    <definedNames>
      <definedName name="absc"/>
    </definedNames>
    <sheetDataSet>
      <sheetData sheetId="0" refreshError="1"/>
      <sheetData sheetId="1" refreshError="1"/>
      <sheetData sheetId="2" refreshError="1"/>
      <sheetData sheetId="3"/>
      <sheetData sheetId="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A.P.U."/>
      <sheetName val="A.P.U. (2)"/>
      <sheetName val="RESUMEN VIAS"/>
      <sheetName val="Hoja1"/>
      <sheetName val="COSTOS POR KM"/>
      <sheetName val="RESUMEN UNITARIOS"/>
      <sheetName val="A_P_U_"/>
      <sheetName val="A_P_U__(2)"/>
      <sheetName val="RESUMEN_VIAS"/>
      <sheetName val="COSTOS_POR_KM"/>
      <sheetName val="RESUMEN_UNITARIOS"/>
    </sheetNames>
    <sheetDataSet>
      <sheetData sheetId="0" refreshError="1">
        <row r="4">
          <cell r="D4">
            <v>7</v>
          </cell>
        </row>
        <row r="169">
          <cell r="D169">
            <v>1601.38</v>
          </cell>
        </row>
        <row r="181">
          <cell r="D181">
            <v>4189.9000000000005</v>
          </cell>
        </row>
        <row r="275">
          <cell r="D275">
            <v>18375</v>
          </cell>
        </row>
        <row r="688">
          <cell r="D688">
            <v>1046.32</v>
          </cell>
        </row>
        <row r="793">
          <cell r="D793">
            <v>3849.9982399999999</v>
          </cell>
        </row>
        <row r="932">
          <cell r="D932">
            <v>880.00000000000011</v>
          </cell>
        </row>
        <row r="1404">
          <cell r="D1404">
            <v>17241.37931034483</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ente 12 m"/>
      <sheetName val="Puente 9 m"/>
      <sheetName val="Puente 6 m"/>
      <sheetName val="RESUMEN"/>
      <sheetName val="EST Y DIS"/>
      <sheetName val="INTERVENTORIA TOTAL"/>
      <sheetName val="AIU"/>
      <sheetName val="COSTOS DIRECTOS OBRA"/>
      <sheetName val="Puente_12_m"/>
      <sheetName val="Puente_9_m"/>
      <sheetName val="Puente_6_m"/>
      <sheetName val="EST_Y_DIS"/>
      <sheetName val="INTERVENTORIA_TOTAL"/>
      <sheetName val="COSTOS_DIRECTOS_OBRA"/>
    </sheetNames>
    <sheetDataSet>
      <sheetData sheetId="0" refreshError="1"/>
      <sheetData sheetId="1" refreshError="1"/>
      <sheetData sheetId="2" refreshError="1"/>
      <sheetData sheetId="3" refreshError="1"/>
      <sheetData sheetId="4" refreshError="1"/>
      <sheetData sheetId="5" refreshError="1"/>
      <sheetData sheetId="6" refreshError="1">
        <row r="121">
          <cell r="I121">
            <v>0.38901636299385434</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UNIDAD_MEDIDA"/>
      <sheetName val="HERRAMIENTA"/>
      <sheetName val="MATERIALES"/>
      <sheetName val="TRANSPORTE"/>
      <sheetName val="MANO_OBRA"/>
      <sheetName val="PPTO"/>
      <sheetName val="1.0"/>
      <sheetName val="2.0"/>
      <sheetName val="3.0"/>
      <sheetName val="4.0"/>
      <sheetName val="5.0"/>
      <sheetName val="6.0"/>
      <sheetName val="7.0"/>
      <sheetName val="8.0"/>
      <sheetName val="9.0"/>
      <sheetName val="10.0"/>
      <sheetName val="1_0"/>
      <sheetName val="2_0"/>
      <sheetName val="3_0"/>
      <sheetName val="4_0"/>
      <sheetName val="5_0"/>
      <sheetName val="6_0"/>
      <sheetName val="7_0"/>
      <sheetName val="8_0"/>
      <sheetName val="9_0"/>
      <sheetName val="10_0"/>
    </sheetNames>
    <sheetDataSet>
      <sheetData sheetId="0" refreshError="1">
        <row r="2">
          <cell r="D2" t="str">
            <v>ESTUDIOS Y DISEÑOS ACCESOS A BARRIOS</v>
          </cell>
        </row>
        <row r="3">
          <cell r="D3" t="str">
            <v>GRUPO 2 BOGOTA D.C.</v>
          </cell>
        </row>
        <row r="6">
          <cell r="D6">
            <v>39917</v>
          </cell>
        </row>
        <row r="7">
          <cell r="D7" t="str">
            <v>DIN S.A.</v>
          </cell>
        </row>
        <row r="8">
          <cell r="D8">
            <v>0.1</v>
          </cell>
        </row>
        <row r="9">
          <cell r="D9">
            <v>0.05</v>
          </cell>
        </row>
        <row r="10">
          <cell r="D10">
            <v>0.05</v>
          </cell>
        </row>
        <row r="11">
          <cell r="D11">
            <v>0.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S &lt; o = 2SMLMV OBRA"/>
      <sheetName val="PRECIO"/>
      <sheetName val="RESUMEN"/>
      <sheetName val="PRESUPUESTO"/>
      <sheetName val="PERSONAL POR FRENTE"/>
      <sheetName val="CAL1_NORMAL"/>
      <sheetName val="CAL2_DOBLE_TURNO"/>
      <sheetName val="ANALISIS DE HORAS EXTRAS"/>
      <sheetName val="TABLA DE SALARIOS"/>
      <sheetName val="EQUIPO"/>
      <sheetName val="ALIMENTACION"/>
      <sheetName val="PROV. CONST"/>
      <sheetName val="PROV. OPERACION"/>
      <sheetName val="CAMP CONST"/>
      <sheetName val="VIVIENDA DIRECCION"/>
      <sheetName val="INDIRECTOS"/>
      <sheetName val="CONSUMO ENERGIA"/>
      <sheetName val="POLIZAS"/>
      <sheetName val="Cot. CV y AP"/>
      <sheetName val="FM_S_&lt;_o_=_2SMLMV_OBRA"/>
      <sheetName val="PERSONAL_POR_FRENTE"/>
      <sheetName val="ANALISIS_DE_HORAS_EXTRAS"/>
      <sheetName val="TABLA_DE_SALARIOS"/>
      <sheetName val="PROV__CONST"/>
      <sheetName val="PROV__OPERACION"/>
      <sheetName val="CAMP_CONST"/>
      <sheetName val="VIVIENDA_DIRECCION"/>
      <sheetName val="CONSUMO_ENERGIA"/>
      <sheetName val="Cot__CV_y_AP"/>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prestacional"/>
      <sheetName val="Cuadrillas"/>
      <sheetName val="APUS Preliminares"/>
      <sheetName val="APUS Alcantarillado"/>
      <sheetName val="precios unitarios"/>
      <sheetName val="precios unitarios (2)"/>
      <sheetName val="cantidades de obra"/>
      <sheetName val="INSUMOS"/>
      <sheetName val="valor total"/>
      <sheetName val="genéricos"/>
      <sheetName val="Analisis_prestacional"/>
      <sheetName val="APUS_Preliminares"/>
      <sheetName val="APUS_Alcantarillado"/>
      <sheetName val="precios_unitarios"/>
      <sheetName val="precios_unitarios_(2)"/>
      <sheetName val="cantidades_de_obra"/>
      <sheetName val="valor_total"/>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a%20%20aaInformaci%C3%B3n"/>
      <sheetName val="Informacion"/>
      <sheetName val="aCCIDENTES DE 1995 - 1996"/>
      <sheetName val="a__aaInformación"/>
      <sheetName val="aCCIDENTES_DE_1995_-_1996"/>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H1 19004047"/>
      <sheetName val="RH1 19004015"/>
      <sheetName val="RH1 19003985"/>
      <sheetName val="RH1 19003961"/>
      <sheetName val="RH1 19003946"/>
      <sheetName val="RH1 19003928"/>
      <sheetName val="RH1 19003914"/>
      <sheetName val="RH1 19003910"/>
      <sheetName val="RH1 19003895"/>
      <sheetName val="RH1 19003891"/>
      <sheetName val="RH1 19003889"/>
      <sheetName val="RH1 19003886"/>
      <sheetName val="RH1 19003877"/>
      <sheetName val="RH1 19003868"/>
      <sheetName val="RH1 19003867"/>
      <sheetName val="RH1 19003849"/>
      <sheetName val="RH1 19003828"/>
      <sheetName val="RH1 19003810"/>
      <sheetName val="RH1 19003806"/>
      <sheetName val="RH1 19003794"/>
      <sheetName val="RH1 19003788"/>
      <sheetName val="RH1 19003782"/>
      <sheetName val="RH1 19004338"/>
      <sheetName val="RH1 19004489"/>
      <sheetName val="RH1 19003764"/>
      <sheetName val="RH1 19003751"/>
      <sheetName val="RH1 19003739"/>
      <sheetName val="RH1 19003717"/>
      <sheetName val="RH1 19003728"/>
      <sheetName val="RH1 19003736"/>
      <sheetName val="PLANTILLA"/>
      <sheetName val="TOTALES"/>
      <sheetName val="INFORME"/>
      <sheetName val="APUS-06-10-14"/>
      <sheetName val="RESUMEN-APUS"/>
      <sheetName val="RH1_19004047"/>
      <sheetName val="RH1_19004015"/>
      <sheetName val="RH1_19003985"/>
      <sheetName val="RH1_19003961"/>
      <sheetName val="RH1_19003946"/>
      <sheetName val="RH1_19003928"/>
      <sheetName val="RH1_19003914"/>
      <sheetName val="RH1_19003910"/>
      <sheetName val="RH1_19003895"/>
      <sheetName val="RH1_19003891"/>
      <sheetName val="RH1_19003889"/>
      <sheetName val="RH1_19003886"/>
      <sheetName val="RH1_19003877"/>
      <sheetName val="RH1_19003868"/>
      <sheetName val="RH1_19003867"/>
      <sheetName val="RH1_19003849"/>
      <sheetName val="RH1_19003828"/>
      <sheetName val="RH1_19003810"/>
      <sheetName val="RH1_19003806"/>
      <sheetName val="RH1_19003794"/>
      <sheetName val="RH1_19003788"/>
      <sheetName val="RH1_19003782"/>
      <sheetName val="RH1_19004338"/>
      <sheetName val="RH1_19004489"/>
      <sheetName val="RH1_19003764"/>
      <sheetName val="RH1_19003751"/>
      <sheetName val="RH1_19003739"/>
      <sheetName val="RH1_19003717"/>
      <sheetName val="RH1_19003728"/>
      <sheetName val="RH1_190037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75">
          <cell r="A175" t="str">
            <v>AÑO</v>
          </cell>
          <cell r="C175" t="str">
            <v>SEMANA</v>
          </cell>
        </row>
        <row r="176">
          <cell r="A176">
            <v>2014</v>
          </cell>
          <cell r="C176">
            <v>36</v>
          </cell>
        </row>
        <row r="177">
          <cell r="A177">
            <v>2015</v>
          </cell>
          <cell r="C177">
            <v>37</v>
          </cell>
        </row>
        <row r="178">
          <cell r="A178">
            <v>2016</v>
          </cell>
          <cell r="C178">
            <v>38</v>
          </cell>
        </row>
        <row r="179">
          <cell r="A179">
            <v>2017</v>
          </cell>
          <cell r="C179">
            <v>39</v>
          </cell>
        </row>
        <row r="180">
          <cell r="A180">
            <v>2018</v>
          </cell>
          <cell r="C180">
            <v>40</v>
          </cell>
        </row>
        <row r="181">
          <cell r="A181">
            <v>2019</v>
          </cell>
          <cell r="C181">
            <v>41</v>
          </cell>
        </row>
        <row r="182">
          <cell r="A182">
            <v>2020</v>
          </cell>
          <cell r="C182">
            <v>42</v>
          </cell>
        </row>
        <row r="183">
          <cell r="C183">
            <v>43</v>
          </cell>
        </row>
        <row r="184">
          <cell r="C184">
            <v>44</v>
          </cell>
        </row>
        <row r="185">
          <cell r="C185">
            <v>45</v>
          </cell>
        </row>
        <row r="186">
          <cell r="C186">
            <v>46</v>
          </cell>
        </row>
        <row r="187">
          <cell r="C187">
            <v>47</v>
          </cell>
        </row>
        <row r="188">
          <cell r="C188">
            <v>48</v>
          </cell>
        </row>
        <row r="189">
          <cell r="C189">
            <v>49</v>
          </cell>
        </row>
        <row r="190">
          <cell r="C190">
            <v>50</v>
          </cell>
        </row>
        <row r="191">
          <cell r="C191">
            <v>51</v>
          </cell>
        </row>
        <row r="192">
          <cell r="C192">
            <v>52</v>
          </cell>
        </row>
        <row r="193">
          <cell r="C193">
            <v>1</v>
          </cell>
        </row>
        <row r="194">
          <cell r="C194">
            <v>2</v>
          </cell>
        </row>
        <row r="195">
          <cell r="C195">
            <v>3</v>
          </cell>
        </row>
        <row r="196">
          <cell r="C196">
            <v>4</v>
          </cell>
        </row>
        <row r="197">
          <cell r="C197">
            <v>5</v>
          </cell>
        </row>
        <row r="198">
          <cell r="C198">
            <v>6</v>
          </cell>
        </row>
        <row r="199">
          <cell r="C199">
            <v>7</v>
          </cell>
        </row>
        <row r="200">
          <cell r="C200">
            <v>8</v>
          </cell>
        </row>
        <row r="201">
          <cell r="C201">
            <v>9</v>
          </cell>
        </row>
        <row r="202">
          <cell r="C202">
            <v>10</v>
          </cell>
        </row>
        <row r="203">
          <cell r="C203">
            <v>11</v>
          </cell>
        </row>
        <row r="204">
          <cell r="C204">
            <v>12</v>
          </cell>
        </row>
        <row r="205">
          <cell r="C205">
            <v>13</v>
          </cell>
        </row>
        <row r="206">
          <cell r="C206">
            <v>14</v>
          </cell>
        </row>
        <row r="207">
          <cell r="C207">
            <v>15</v>
          </cell>
        </row>
        <row r="208">
          <cell r="C208">
            <v>16</v>
          </cell>
        </row>
        <row r="209">
          <cell r="C209">
            <v>17</v>
          </cell>
        </row>
        <row r="210">
          <cell r="C210">
            <v>18</v>
          </cell>
        </row>
        <row r="211">
          <cell r="C211">
            <v>19</v>
          </cell>
        </row>
        <row r="212">
          <cell r="C212">
            <v>20</v>
          </cell>
        </row>
        <row r="213">
          <cell r="C213">
            <v>21</v>
          </cell>
        </row>
        <row r="214">
          <cell r="C214">
            <v>22</v>
          </cell>
        </row>
        <row r="215">
          <cell r="C215">
            <v>23</v>
          </cell>
        </row>
        <row r="216">
          <cell r="C216">
            <v>24</v>
          </cell>
        </row>
        <row r="217">
          <cell r="C217">
            <v>25</v>
          </cell>
        </row>
        <row r="218">
          <cell r="C218">
            <v>26</v>
          </cell>
        </row>
        <row r="219">
          <cell r="C219">
            <v>27</v>
          </cell>
        </row>
        <row r="220">
          <cell r="C220">
            <v>28</v>
          </cell>
        </row>
        <row r="221">
          <cell r="C221">
            <v>29</v>
          </cell>
        </row>
        <row r="222">
          <cell r="C222">
            <v>30</v>
          </cell>
        </row>
        <row r="223">
          <cell r="C223">
            <v>31</v>
          </cell>
        </row>
        <row r="224">
          <cell r="C224">
            <v>32</v>
          </cell>
        </row>
        <row r="225">
          <cell r="C225">
            <v>33</v>
          </cell>
        </row>
        <row r="226">
          <cell r="C226">
            <v>34</v>
          </cell>
        </row>
        <row r="227">
          <cell r="C227">
            <v>35</v>
          </cell>
        </row>
        <row r="228">
          <cell r="C228">
            <v>36</v>
          </cell>
        </row>
        <row r="229">
          <cell r="C229">
            <v>37</v>
          </cell>
        </row>
        <row r="230">
          <cell r="C230">
            <v>38</v>
          </cell>
        </row>
        <row r="231">
          <cell r="C231">
            <v>39</v>
          </cell>
        </row>
        <row r="232">
          <cell r="C232">
            <v>40</v>
          </cell>
        </row>
        <row r="233">
          <cell r="C233">
            <v>41</v>
          </cell>
        </row>
        <row r="234">
          <cell r="C234">
            <v>42</v>
          </cell>
        </row>
        <row r="235">
          <cell r="C235">
            <v>43</v>
          </cell>
        </row>
        <row r="236">
          <cell r="C236">
            <v>44</v>
          </cell>
        </row>
        <row r="237">
          <cell r="C237">
            <v>45</v>
          </cell>
        </row>
        <row r="238">
          <cell r="C238">
            <v>46</v>
          </cell>
        </row>
        <row r="239">
          <cell r="C239">
            <v>47</v>
          </cell>
        </row>
        <row r="240">
          <cell r="C240">
            <v>48</v>
          </cell>
        </row>
        <row r="241">
          <cell r="C241">
            <v>49</v>
          </cell>
        </row>
        <row r="242">
          <cell r="C242">
            <v>50</v>
          </cell>
        </row>
        <row r="243">
          <cell r="C243">
            <v>51</v>
          </cell>
        </row>
        <row r="244">
          <cell r="C244">
            <v>52</v>
          </cell>
        </row>
        <row r="245">
          <cell r="C245" t="str">
            <v>TOTAL</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Generalidades_1"/>
      <sheetName val="Generalidades_2,3"/>
      <sheetName val="Mapa_estado_4"/>
      <sheetName val="Semáforo_5"/>
      <sheetName val="Semáforo_6"/>
      <sheetName val="Tortas_7"/>
      <sheetName val="Acciden-Señal_7A"/>
      <sheetName val="Puentes_8"/>
      <sheetName val="Críticos_9"/>
      <sheetName val="Emerg_9A"/>
      <sheetName val="Acci-Sep-1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ACIO PÚBLICO"/>
      <sheetName val="Indices"/>
      <sheetName val="ESPACIO_PÚBLICO"/>
    </sheetNames>
    <sheetDataSet>
      <sheetData sheetId="0"/>
      <sheetData sheetId="1">
        <row r="5">
          <cell r="B5">
            <v>3007</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__aaInformación_GRU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ITOS CODENSA"/>
      <sheetName val="CIRCUITOS eec"/>
      <sheetName val="CIRCUITOS rc"/>
      <sheetName val="CIRCUITOS rn"/>
      <sheetName val="CIRCUITOS ro"/>
      <sheetName val="CIRCUITOS rs"/>
      <sheetName val="CIRCUITOS_CODENSA"/>
      <sheetName val="CIRCUITOS_eec"/>
      <sheetName val="CIRCUITOS_rc"/>
      <sheetName val="CIRCUITOS_rn"/>
      <sheetName val="CIRCUITOS_ro"/>
      <sheetName val="CIRCUITOS_rs"/>
      <sheetName val="Sábana"/>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tos tipo V2"/>
      <sheetName val="O &amp; M Placa Huella V.2"/>
      <sheetName val="O &amp; M Unidades Sanitarias V.2"/>
      <sheetName val="O &amp; M Pavimento Rígido"/>
      <sheetName val="O &amp; M P. Parque Recreodeportiv "/>
      <sheetName val="O &amp; M Cancha Sintética"/>
      <sheetName val="O &amp; M P. Polideportiva"/>
      <sheetName val="O &amp; M VISR"/>
      <sheetName val="O &amp; M Biblioteca"/>
      <sheetName val="O &amp; M Centro TIC"/>
      <sheetName val="O &amp; M Escuela de música"/>
      <sheetName val="O &amp; M Carpaz"/>
      <sheetName val="O &amp; M Pavimento Rígido V.1"/>
      <sheetName val="Proyectos_tipo_V2"/>
      <sheetName val="O_&amp;_M_Placa_Huella_V_2"/>
      <sheetName val="O_&amp;_M_Unidades_Sanitarias_V_2"/>
      <sheetName val="O_&amp;_M_Pavimento_Rígido"/>
      <sheetName val="O_&amp;_M_P__Parque_Recreodeportiv_"/>
      <sheetName val="O_&amp;_M_Cancha_Sintética"/>
      <sheetName val="O_&amp;_M_P__Polideportiva"/>
      <sheetName val="O_&amp;_M_VISR"/>
      <sheetName val="O_&amp;_M_Biblioteca"/>
      <sheetName val="O_&amp;_M_Centro_TIC"/>
      <sheetName val="O_&amp;_M_Escuela_de_música"/>
      <sheetName val="O_&amp;_M_Carpaz"/>
      <sheetName val="O_&amp;_M_Pavimento_Rígido_V_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up_Cancha"/>
      <sheetName val="Soporte de cantidades"/>
      <sheetName val="1_Preliminares"/>
      <sheetName val="2_Cimentación_Est.Met"/>
      <sheetName val="3_HS"/>
      <sheetName val="Apus_In.Elect"/>
      <sheetName val="Apus_Cubierta"/>
      <sheetName val="Apus_Dotación_Pintura"/>
      <sheetName val="Insumos"/>
      <sheetName val="Equipo_Trans "/>
      <sheetName val="M.Obra"/>
      <sheetName val="Soporte_de_cantidades"/>
      <sheetName val="2_Cimentación_Est_Met"/>
      <sheetName val="Apus_In_Elect"/>
      <sheetName val="Equipo_Trans_"/>
      <sheetName val="M_Obra"/>
    </sheetNames>
    <sheetDataSet>
      <sheetData sheetId="0">
        <row r="67">
          <cell r="F67">
            <v>0.13</v>
          </cell>
        </row>
      </sheetData>
      <sheetData sheetId="1"/>
      <sheetData sheetId="2"/>
      <sheetData sheetId="3">
        <row r="26">
          <cell r="A26" t="str">
            <v>W09</v>
          </cell>
        </row>
      </sheetData>
      <sheetData sheetId="4">
        <row r="52">
          <cell r="I52">
            <v>34304</v>
          </cell>
        </row>
      </sheetData>
      <sheetData sheetId="5">
        <row r="48">
          <cell r="I48">
            <v>24149</v>
          </cell>
        </row>
      </sheetData>
      <sheetData sheetId="6"/>
      <sheetData sheetId="7">
        <row r="53">
          <cell r="I53">
            <v>57912</v>
          </cell>
        </row>
      </sheetData>
      <sheetData sheetId="8">
        <row r="53">
          <cell r="I53">
            <v>558640.9</v>
          </cell>
        </row>
      </sheetData>
      <sheetData sheetId="9">
        <row r="4">
          <cell r="A4" t="str">
            <v>A</v>
          </cell>
        </row>
        <row r="5">
          <cell r="A5">
            <v>1</v>
          </cell>
        </row>
        <row r="6">
          <cell r="A6" t="str">
            <v>A12</v>
          </cell>
        </row>
        <row r="7">
          <cell r="A7" t="str">
            <v>A01</v>
          </cell>
        </row>
        <row r="8">
          <cell r="A8" t="str">
            <v>A13</v>
          </cell>
        </row>
        <row r="9">
          <cell r="A9" t="str">
            <v>A11</v>
          </cell>
        </row>
        <row r="10">
          <cell r="A10" t="str">
            <v>A02</v>
          </cell>
        </row>
        <row r="11">
          <cell r="A11" t="str">
            <v>A04</v>
          </cell>
        </row>
        <row r="12">
          <cell r="A12" t="str">
            <v>A05</v>
          </cell>
        </row>
        <row r="13">
          <cell r="A13" t="str">
            <v>A03</v>
          </cell>
        </row>
        <row r="14">
          <cell r="A14" t="str">
            <v>A14</v>
          </cell>
        </row>
        <row r="15">
          <cell r="A15" t="str">
            <v>A06</v>
          </cell>
        </row>
        <row r="16">
          <cell r="A16" t="str">
            <v>A07</v>
          </cell>
        </row>
        <row r="17">
          <cell r="A17" t="str">
            <v>A08</v>
          </cell>
        </row>
        <row r="18">
          <cell r="A18" t="str">
            <v>A09</v>
          </cell>
        </row>
        <row r="19">
          <cell r="A19" t="str">
            <v>A15</v>
          </cell>
        </row>
        <row r="20">
          <cell r="A20" t="str">
            <v>A16</v>
          </cell>
        </row>
        <row r="21">
          <cell r="A21" t="str">
            <v>A17</v>
          </cell>
        </row>
        <row r="22">
          <cell r="A22" t="str">
            <v>A18</v>
          </cell>
        </row>
        <row r="23">
          <cell r="A23" t="str">
            <v>A19</v>
          </cell>
        </row>
        <row r="24">
          <cell r="A24" t="str">
            <v>B</v>
          </cell>
        </row>
        <row r="25">
          <cell r="A25" t="str">
            <v>B01</v>
          </cell>
        </row>
        <row r="26">
          <cell r="A26" t="str">
            <v>B06</v>
          </cell>
        </row>
        <row r="27">
          <cell r="A27" t="str">
            <v>B12</v>
          </cell>
        </row>
        <row r="28">
          <cell r="A28" t="str">
            <v>B02</v>
          </cell>
        </row>
        <row r="29">
          <cell r="A29" t="str">
            <v>B07</v>
          </cell>
        </row>
        <row r="30">
          <cell r="A30" t="str">
            <v>B09</v>
          </cell>
        </row>
        <row r="31">
          <cell r="A31" t="str">
            <v>B03</v>
          </cell>
        </row>
        <row r="32">
          <cell r="A32" t="str">
            <v>B05</v>
          </cell>
        </row>
        <row r="33">
          <cell r="A33" t="str">
            <v>B04</v>
          </cell>
        </row>
        <row r="34">
          <cell r="A34" t="str">
            <v>B08</v>
          </cell>
        </row>
        <row r="35">
          <cell r="A35" t="str">
            <v>B11</v>
          </cell>
        </row>
        <row r="36">
          <cell r="A36" t="str">
            <v>B10</v>
          </cell>
        </row>
        <row r="37">
          <cell r="A37" t="str">
            <v>B13</v>
          </cell>
        </row>
        <row r="38">
          <cell r="A38" t="str">
            <v>B14</v>
          </cell>
        </row>
        <row r="39">
          <cell r="A39" t="str">
            <v>B15</v>
          </cell>
        </row>
        <row r="40">
          <cell r="A40" t="str">
            <v>C</v>
          </cell>
        </row>
        <row r="41">
          <cell r="A41" t="str">
            <v>C15</v>
          </cell>
        </row>
        <row r="42">
          <cell r="A42" t="str">
            <v>C15A</v>
          </cell>
        </row>
        <row r="43">
          <cell r="A43" t="str">
            <v>C01</v>
          </cell>
        </row>
        <row r="44">
          <cell r="A44" t="str">
            <v>C30</v>
          </cell>
        </row>
        <row r="45">
          <cell r="A45" t="str">
            <v>C03</v>
          </cell>
        </row>
        <row r="46">
          <cell r="A46" t="str">
            <v>C24</v>
          </cell>
        </row>
        <row r="47">
          <cell r="A47" t="str">
            <v>C16</v>
          </cell>
        </row>
        <row r="48">
          <cell r="A48" t="str">
            <v>C39</v>
          </cell>
        </row>
        <row r="49">
          <cell r="A49" t="str">
            <v>C40</v>
          </cell>
        </row>
        <row r="50">
          <cell r="A50" t="str">
            <v>C04</v>
          </cell>
        </row>
        <row r="51">
          <cell r="A51" t="str">
            <v>C41</v>
          </cell>
        </row>
        <row r="52">
          <cell r="A52" t="str">
            <v>C27</v>
          </cell>
        </row>
        <row r="53">
          <cell r="A53" t="str">
            <v>C29</v>
          </cell>
        </row>
        <row r="54">
          <cell r="A54" t="str">
            <v>C28</v>
          </cell>
        </row>
        <row r="55">
          <cell r="A55" t="str">
            <v>C05</v>
          </cell>
        </row>
        <row r="56">
          <cell r="A56" t="str">
            <v>C42</v>
          </cell>
        </row>
        <row r="57">
          <cell r="A57" t="str">
            <v>C23</v>
          </cell>
        </row>
        <row r="58">
          <cell r="A58" t="str">
            <v>C06</v>
          </cell>
        </row>
        <row r="59">
          <cell r="A59" t="str">
            <v>C26</v>
          </cell>
        </row>
        <row r="60">
          <cell r="A60" t="str">
            <v>C20</v>
          </cell>
        </row>
        <row r="61">
          <cell r="A61" t="str">
            <v>C22</v>
          </cell>
        </row>
        <row r="62">
          <cell r="A62" t="str">
            <v>C07</v>
          </cell>
        </row>
        <row r="63">
          <cell r="A63" t="str">
            <v>C18</v>
          </cell>
        </row>
        <row r="64">
          <cell r="A64" t="str">
            <v>C17</v>
          </cell>
        </row>
        <row r="65">
          <cell r="A65" t="str">
            <v>C38</v>
          </cell>
        </row>
        <row r="66">
          <cell r="A66" t="str">
            <v>C12</v>
          </cell>
        </row>
        <row r="67">
          <cell r="A67" t="str">
            <v>C33</v>
          </cell>
        </row>
        <row r="68">
          <cell r="A68" t="str">
            <v>C37</v>
          </cell>
        </row>
        <row r="69">
          <cell r="A69" t="str">
            <v>C36</v>
          </cell>
        </row>
        <row r="70">
          <cell r="A70" t="str">
            <v>C02</v>
          </cell>
        </row>
        <row r="71">
          <cell r="A71" t="str">
            <v>C02A</v>
          </cell>
        </row>
        <row r="72">
          <cell r="A72" t="str">
            <v>C13</v>
          </cell>
        </row>
        <row r="73">
          <cell r="A73" t="str">
            <v>C32</v>
          </cell>
        </row>
        <row r="74">
          <cell r="A74" t="str">
            <v>C21</v>
          </cell>
        </row>
        <row r="75">
          <cell r="A75" t="str">
            <v>C08</v>
          </cell>
        </row>
        <row r="76">
          <cell r="A76" t="str">
            <v>C34</v>
          </cell>
        </row>
        <row r="77">
          <cell r="A77" t="str">
            <v>C14</v>
          </cell>
        </row>
        <row r="78">
          <cell r="A78" t="str">
            <v>C35</v>
          </cell>
        </row>
        <row r="79">
          <cell r="A79" t="str">
            <v>C09</v>
          </cell>
        </row>
        <row r="80">
          <cell r="A80" t="str">
            <v>C25</v>
          </cell>
        </row>
        <row r="81">
          <cell r="A81" t="str">
            <v>C19</v>
          </cell>
        </row>
        <row r="82">
          <cell r="A82" t="str">
            <v>C10</v>
          </cell>
        </row>
        <row r="83">
          <cell r="A83" t="str">
            <v>C11</v>
          </cell>
        </row>
        <row r="84">
          <cell r="A84" t="str">
            <v>C31</v>
          </cell>
        </row>
        <row r="85">
          <cell r="A85" t="str">
            <v>C43</v>
          </cell>
        </row>
        <row r="86">
          <cell r="A86" t="str">
            <v>C44</v>
          </cell>
        </row>
        <row r="87">
          <cell r="A87" t="str">
            <v>C45</v>
          </cell>
        </row>
        <row r="88">
          <cell r="A88" t="str">
            <v>C46</v>
          </cell>
        </row>
        <row r="89">
          <cell r="A89" t="str">
            <v>C47</v>
          </cell>
        </row>
        <row r="90">
          <cell r="A90" t="str">
            <v>C48</v>
          </cell>
        </row>
        <row r="91">
          <cell r="A91" t="str">
            <v>C49</v>
          </cell>
        </row>
        <row r="92">
          <cell r="A92" t="str">
            <v>C50</v>
          </cell>
        </row>
        <row r="93">
          <cell r="A93" t="str">
            <v>C51</v>
          </cell>
        </row>
        <row r="94">
          <cell r="A94" t="str">
            <v>C52</v>
          </cell>
        </row>
        <row r="95">
          <cell r="A95" t="str">
            <v>C53</v>
          </cell>
        </row>
        <row r="96">
          <cell r="A96" t="str">
            <v>C54</v>
          </cell>
        </row>
        <row r="97">
          <cell r="A97" t="str">
            <v>C55</v>
          </cell>
        </row>
        <row r="98">
          <cell r="A98" t="str">
            <v>C56</v>
          </cell>
        </row>
        <row r="99">
          <cell r="A99" t="str">
            <v>D</v>
          </cell>
        </row>
        <row r="100">
          <cell r="A100" t="str">
            <v>D23</v>
          </cell>
        </row>
        <row r="101">
          <cell r="A101" t="str">
            <v>D22</v>
          </cell>
        </row>
        <row r="102">
          <cell r="A102" t="str">
            <v>D20</v>
          </cell>
        </row>
        <row r="103">
          <cell r="A103" t="str">
            <v>D16</v>
          </cell>
        </row>
        <row r="104">
          <cell r="A104" t="str">
            <v>D21</v>
          </cell>
        </row>
        <row r="105">
          <cell r="A105" t="str">
            <v>D17</v>
          </cell>
        </row>
        <row r="106">
          <cell r="A106" t="str">
            <v>D01</v>
          </cell>
        </row>
        <row r="107">
          <cell r="A107" t="str">
            <v>D19</v>
          </cell>
        </row>
        <row r="108">
          <cell r="A108" t="str">
            <v>D15</v>
          </cell>
        </row>
        <row r="109">
          <cell r="A109" t="str">
            <v>D18</v>
          </cell>
        </row>
        <row r="110">
          <cell r="A110" t="str">
            <v>D14</v>
          </cell>
        </row>
        <row r="111">
          <cell r="A111" t="str">
            <v>D02</v>
          </cell>
        </row>
        <row r="112">
          <cell r="A112" t="str">
            <v>D05</v>
          </cell>
        </row>
        <row r="113">
          <cell r="A113" t="str">
            <v>D03</v>
          </cell>
        </row>
        <row r="114">
          <cell r="A114" t="str">
            <v>D13</v>
          </cell>
        </row>
        <row r="115">
          <cell r="A115" t="str">
            <v>D13A</v>
          </cell>
        </row>
        <row r="116">
          <cell r="A116" t="str">
            <v>D13B</v>
          </cell>
        </row>
        <row r="117">
          <cell r="A117" t="str">
            <v>D13C</v>
          </cell>
        </row>
        <row r="118">
          <cell r="A118" t="str">
            <v>D13D</v>
          </cell>
        </row>
        <row r="119">
          <cell r="A119" t="str">
            <v>D13E</v>
          </cell>
        </row>
        <row r="120">
          <cell r="A120" t="str">
            <v>D13F</v>
          </cell>
        </row>
        <row r="121">
          <cell r="A121" t="str">
            <v>D13G</v>
          </cell>
        </row>
        <row r="122">
          <cell r="A122" t="str">
            <v>D13H</v>
          </cell>
        </row>
        <row r="123">
          <cell r="A123" t="str">
            <v>D13I</v>
          </cell>
        </row>
        <row r="124">
          <cell r="A124" t="str">
            <v>D13J</v>
          </cell>
        </row>
        <row r="125">
          <cell r="A125" t="str">
            <v>D13K</v>
          </cell>
        </row>
        <row r="126">
          <cell r="A126" t="str">
            <v>D07</v>
          </cell>
        </row>
        <row r="127">
          <cell r="A127" t="str">
            <v>D10</v>
          </cell>
        </row>
        <row r="128">
          <cell r="A128" t="str">
            <v>D04</v>
          </cell>
        </row>
        <row r="129">
          <cell r="A129" t="str">
            <v>D04A</v>
          </cell>
        </row>
        <row r="130">
          <cell r="A130" t="str">
            <v>D04B</v>
          </cell>
        </row>
        <row r="131">
          <cell r="A131" t="str">
            <v>D04C</v>
          </cell>
        </row>
        <row r="132">
          <cell r="A132" t="str">
            <v>D06</v>
          </cell>
        </row>
        <row r="133">
          <cell r="A133" t="str">
            <v>D09</v>
          </cell>
        </row>
        <row r="134">
          <cell r="A134" t="str">
            <v>D12</v>
          </cell>
        </row>
        <row r="135">
          <cell r="A135" t="str">
            <v>D08</v>
          </cell>
        </row>
        <row r="136">
          <cell r="A136" t="str">
            <v>D11</v>
          </cell>
        </row>
        <row r="137">
          <cell r="A137" t="str">
            <v>D24</v>
          </cell>
        </row>
        <row r="138">
          <cell r="A138" t="str">
            <v>D25</v>
          </cell>
        </row>
        <row r="139">
          <cell r="A139" t="str">
            <v>D26</v>
          </cell>
        </row>
        <row r="140">
          <cell r="A140" t="str">
            <v>D27</v>
          </cell>
        </row>
        <row r="141">
          <cell r="A141" t="str">
            <v>D28</v>
          </cell>
        </row>
        <row r="142">
          <cell r="A142" t="str">
            <v>D29</v>
          </cell>
        </row>
        <row r="143">
          <cell r="A143" t="str">
            <v>ELEC</v>
          </cell>
        </row>
        <row r="144">
          <cell r="A144" t="str">
            <v>ELE-01</v>
          </cell>
        </row>
        <row r="145">
          <cell r="A145" t="str">
            <v>ELE-02</v>
          </cell>
        </row>
        <row r="146">
          <cell r="A146" t="str">
            <v>ELE-03</v>
          </cell>
        </row>
        <row r="147">
          <cell r="A147" t="str">
            <v>ELE-04</v>
          </cell>
        </row>
        <row r="148">
          <cell r="A148" t="str">
            <v>ELE-05</v>
          </cell>
        </row>
        <row r="149">
          <cell r="A149" t="str">
            <v>ELE-06</v>
          </cell>
        </row>
        <row r="153">
          <cell r="A153" t="str">
            <v>E</v>
          </cell>
        </row>
        <row r="154">
          <cell r="A154" t="str">
            <v>E001</v>
          </cell>
        </row>
        <row r="155">
          <cell r="A155" t="str">
            <v>E001A</v>
          </cell>
        </row>
        <row r="156">
          <cell r="A156" t="str">
            <v>E01</v>
          </cell>
        </row>
        <row r="157">
          <cell r="A157" t="str">
            <v>E01A</v>
          </cell>
        </row>
        <row r="158">
          <cell r="A158" t="str">
            <v>E17</v>
          </cell>
        </row>
        <row r="159">
          <cell r="A159" t="str">
            <v>E25</v>
          </cell>
        </row>
        <row r="160">
          <cell r="A160" t="str">
            <v>E09</v>
          </cell>
        </row>
        <row r="161">
          <cell r="A161" t="str">
            <v>E21</v>
          </cell>
        </row>
        <row r="162">
          <cell r="A162" t="str">
            <v>E28</v>
          </cell>
        </row>
        <row r="163">
          <cell r="A163" t="str">
            <v>E26</v>
          </cell>
        </row>
        <row r="164">
          <cell r="A164" t="str">
            <v>E02</v>
          </cell>
        </row>
        <row r="165">
          <cell r="A165" t="str">
            <v>E02A</v>
          </cell>
        </row>
        <row r="166">
          <cell r="A166" t="str">
            <v>E02B</v>
          </cell>
        </row>
        <row r="167">
          <cell r="A167" t="str">
            <v>E54</v>
          </cell>
        </row>
        <row r="168">
          <cell r="A168" t="str">
            <v>E55</v>
          </cell>
        </row>
        <row r="169">
          <cell r="A169" t="str">
            <v>E52</v>
          </cell>
        </row>
        <row r="170">
          <cell r="A170" t="str">
            <v>E53</v>
          </cell>
        </row>
        <row r="171">
          <cell r="A171" t="str">
            <v>E48</v>
          </cell>
        </row>
        <row r="172">
          <cell r="A172" t="str">
            <v>E50</v>
          </cell>
        </row>
        <row r="173">
          <cell r="A173" t="str">
            <v>E49</v>
          </cell>
        </row>
        <row r="174">
          <cell r="A174" t="str">
            <v>E51</v>
          </cell>
        </row>
        <row r="175">
          <cell r="A175" t="str">
            <v>E44</v>
          </cell>
        </row>
        <row r="176">
          <cell r="A176" t="str">
            <v>E46</v>
          </cell>
        </row>
        <row r="177">
          <cell r="A177" t="str">
            <v>E45</v>
          </cell>
        </row>
        <row r="178">
          <cell r="A178" t="str">
            <v>E47</v>
          </cell>
        </row>
        <row r="179">
          <cell r="A179" t="str">
            <v>E42</v>
          </cell>
        </row>
        <row r="180">
          <cell r="A180" t="str">
            <v>E43</v>
          </cell>
        </row>
        <row r="181">
          <cell r="A181" t="str">
            <v>E40</v>
          </cell>
        </row>
        <row r="182">
          <cell r="A182" t="str">
            <v>E41</v>
          </cell>
        </row>
        <row r="183">
          <cell r="A183" t="str">
            <v>E36</v>
          </cell>
        </row>
        <row r="184">
          <cell r="A184" t="str">
            <v>E38</v>
          </cell>
        </row>
        <row r="185">
          <cell r="A185" t="str">
            <v>E39</v>
          </cell>
        </row>
        <row r="186">
          <cell r="A186" t="str">
            <v>E37</v>
          </cell>
        </row>
        <row r="187">
          <cell r="A187" t="str">
            <v>E32</v>
          </cell>
        </row>
        <row r="188">
          <cell r="A188" t="str">
            <v>E34</v>
          </cell>
        </row>
        <row r="189">
          <cell r="A189" t="str">
            <v>E33</v>
          </cell>
        </row>
        <row r="190">
          <cell r="A190" t="str">
            <v>E35</v>
          </cell>
        </row>
        <row r="191">
          <cell r="A191" t="str">
            <v>E03</v>
          </cell>
        </row>
        <row r="192">
          <cell r="A192" t="str">
            <v>E23</v>
          </cell>
        </row>
        <row r="193">
          <cell r="A193" t="str">
            <v>E22</v>
          </cell>
        </row>
        <row r="194">
          <cell r="A194" t="str">
            <v>E04</v>
          </cell>
        </row>
        <row r="195">
          <cell r="A195" t="str">
            <v>E05</v>
          </cell>
        </row>
        <row r="196">
          <cell r="A196" t="str">
            <v>E24</v>
          </cell>
        </row>
        <row r="197">
          <cell r="A197" t="str">
            <v>E68</v>
          </cell>
        </row>
        <row r="198">
          <cell r="A198" t="str">
            <v>E69</v>
          </cell>
        </row>
        <row r="199">
          <cell r="A199" t="str">
            <v>E70</v>
          </cell>
        </row>
        <row r="200">
          <cell r="A200" t="str">
            <v>E71</v>
          </cell>
        </row>
        <row r="201">
          <cell r="A201" t="str">
            <v>E06</v>
          </cell>
        </row>
        <row r="202">
          <cell r="A202" t="str">
            <v>E06B</v>
          </cell>
        </row>
        <row r="203">
          <cell r="A203" t="str">
            <v>E06A</v>
          </cell>
        </row>
        <row r="204">
          <cell r="A204" t="str">
            <v>E06C</v>
          </cell>
        </row>
        <row r="205">
          <cell r="A205" t="str">
            <v>E07C</v>
          </cell>
        </row>
        <row r="206">
          <cell r="A206" t="str">
            <v>E07</v>
          </cell>
        </row>
        <row r="207">
          <cell r="A207" t="str">
            <v>E08</v>
          </cell>
        </row>
        <row r="208">
          <cell r="A208" t="str">
            <v>E31</v>
          </cell>
        </row>
        <row r="209">
          <cell r="A209" t="str">
            <v>E30</v>
          </cell>
        </row>
        <row r="210">
          <cell r="A210" t="str">
            <v>E10</v>
          </cell>
        </row>
        <row r="211">
          <cell r="A211" t="str">
            <v>E29</v>
          </cell>
        </row>
        <row r="212">
          <cell r="A212" t="str">
            <v>E11</v>
          </cell>
        </row>
        <row r="213">
          <cell r="A213" t="str">
            <v>E60</v>
          </cell>
        </row>
        <row r="214">
          <cell r="A214" t="str">
            <v>E61</v>
          </cell>
        </row>
        <row r="215">
          <cell r="A215" t="str">
            <v>E58</v>
          </cell>
        </row>
        <row r="216">
          <cell r="A216" t="str">
            <v>E59</v>
          </cell>
        </row>
        <row r="217">
          <cell r="A217" t="str">
            <v>E56</v>
          </cell>
        </row>
        <row r="218">
          <cell r="A218" t="str">
            <v>E57</v>
          </cell>
        </row>
        <row r="219">
          <cell r="A219" t="str">
            <v>E66</v>
          </cell>
        </row>
        <row r="220">
          <cell r="A220" t="str">
            <v>E67</v>
          </cell>
        </row>
        <row r="221">
          <cell r="A221" t="str">
            <v>E67A</v>
          </cell>
        </row>
        <row r="222">
          <cell r="A222" t="str">
            <v>E67B</v>
          </cell>
        </row>
        <row r="223">
          <cell r="A223" t="str">
            <v>E64</v>
          </cell>
        </row>
        <row r="224">
          <cell r="A224" t="str">
            <v>E65</v>
          </cell>
        </row>
        <row r="225">
          <cell r="A225" t="str">
            <v>E62</v>
          </cell>
        </row>
        <row r="226">
          <cell r="A226" t="str">
            <v>E63</v>
          </cell>
        </row>
        <row r="227">
          <cell r="A227" t="str">
            <v>E13</v>
          </cell>
        </row>
        <row r="228">
          <cell r="A228" t="str">
            <v>E12</v>
          </cell>
        </row>
        <row r="229">
          <cell r="A229" t="str">
            <v>E14</v>
          </cell>
        </row>
        <row r="230">
          <cell r="A230" t="str">
            <v>E15</v>
          </cell>
        </row>
        <row r="231">
          <cell r="A231" t="str">
            <v>E16</v>
          </cell>
        </row>
        <row r="232">
          <cell r="A232" t="str">
            <v>E18</v>
          </cell>
        </row>
        <row r="233">
          <cell r="A233" t="str">
            <v>E19</v>
          </cell>
        </row>
        <row r="234">
          <cell r="A234" t="str">
            <v>E27</v>
          </cell>
        </row>
        <row r="235">
          <cell r="A235" t="str">
            <v>E20</v>
          </cell>
        </row>
        <row r="236">
          <cell r="A236" t="str">
            <v>E72</v>
          </cell>
        </row>
        <row r="237">
          <cell r="A237" t="str">
            <v>E76</v>
          </cell>
        </row>
        <row r="238">
          <cell r="A238" t="str">
            <v>E77</v>
          </cell>
        </row>
        <row r="239">
          <cell r="A239" t="str">
            <v>E78</v>
          </cell>
        </row>
        <row r="240">
          <cell r="A240" t="str">
            <v>F</v>
          </cell>
        </row>
        <row r="241">
          <cell r="A241" t="str">
            <v>F09</v>
          </cell>
        </row>
        <row r="242">
          <cell r="A242" t="str">
            <v>F02</v>
          </cell>
        </row>
        <row r="243">
          <cell r="A243" t="str">
            <v>F01</v>
          </cell>
        </row>
        <row r="244">
          <cell r="A244" t="str">
            <v>F03</v>
          </cell>
        </row>
        <row r="245">
          <cell r="A245" t="str">
            <v>F07</v>
          </cell>
        </row>
        <row r="246">
          <cell r="A246" t="str">
            <v>F11</v>
          </cell>
        </row>
        <row r="247">
          <cell r="A247" t="str">
            <v>F08</v>
          </cell>
        </row>
        <row r="248">
          <cell r="A248" t="str">
            <v>F05</v>
          </cell>
        </row>
        <row r="249">
          <cell r="A249" t="str">
            <v>F04</v>
          </cell>
        </row>
        <row r="250">
          <cell r="A250" t="str">
            <v>F06</v>
          </cell>
        </row>
        <row r="251">
          <cell r="A251" t="str">
            <v>F10</v>
          </cell>
        </row>
        <row r="252">
          <cell r="A252" t="str">
            <v>F12</v>
          </cell>
        </row>
        <row r="253">
          <cell r="A253" t="str">
            <v>F13</v>
          </cell>
        </row>
        <row r="254">
          <cell r="A254" t="str">
            <v>F14</v>
          </cell>
        </row>
        <row r="255">
          <cell r="A255" t="str">
            <v>F15</v>
          </cell>
        </row>
        <row r="256">
          <cell r="A256" t="str">
            <v>G</v>
          </cell>
        </row>
        <row r="257">
          <cell r="A257" t="str">
            <v>G1</v>
          </cell>
        </row>
        <row r="258">
          <cell r="A258" t="str">
            <v>G2</v>
          </cell>
        </row>
        <row r="259">
          <cell r="A259" t="str">
            <v>G3</v>
          </cell>
        </row>
        <row r="260">
          <cell r="A260" t="str">
            <v>G4</v>
          </cell>
        </row>
        <row r="261">
          <cell r="A261" t="str">
            <v>H</v>
          </cell>
        </row>
        <row r="262">
          <cell r="A262" t="str">
            <v>H11</v>
          </cell>
        </row>
        <row r="263">
          <cell r="A263" t="str">
            <v>H08</v>
          </cell>
        </row>
        <row r="264">
          <cell r="A264" t="str">
            <v>H01</v>
          </cell>
        </row>
        <row r="265">
          <cell r="A265" t="str">
            <v>H02</v>
          </cell>
        </row>
        <row r="266">
          <cell r="A266" t="str">
            <v>H12</v>
          </cell>
        </row>
        <row r="267">
          <cell r="A267" t="str">
            <v>H12A</v>
          </cell>
        </row>
        <row r="268">
          <cell r="A268" t="str">
            <v>H03</v>
          </cell>
        </row>
        <row r="269">
          <cell r="A269" t="str">
            <v>H04</v>
          </cell>
        </row>
        <row r="270">
          <cell r="A270" t="str">
            <v>H13</v>
          </cell>
        </row>
        <row r="271">
          <cell r="A271" t="str">
            <v>H09</v>
          </cell>
        </row>
        <row r="272">
          <cell r="A272" t="str">
            <v>H10</v>
          </cell>
        </row>
        <row r="273">
          <cell r="A273" t="str">
            <v>H15</v>
          </cell>
        </row>
        <row r="274">
          <cell r="A274" t="str">
            <v>H16</v>
          </cell>
        </row>
        <row r="275">
          <cell r="A275" t="str">
            <v>H05</v>
          </cell>
        </row>
        <row r="276">
          <cell r="A276" t="str">
            <v>H06</v>
          </cell>
        </row>
        <row r="277">
          <cell r="A277" t="str">
            <v>H07</v>
          </cell>
        </row>
        <row r="278">
          <cell r="A278" t="str">
            <v>H14</v>
          </cell>
        </row>
        <row r="279">
          <cell r="A279" t="str">
            <v>H17</v>
          </cell>
        </row>
        <row r="280">
          <cell r="A280" t="str">
            <v>H18</v>
          </cell>
        </row>
        <row r="281">
          <cell r="A281" t="str">
            <v>H19</v>
          </cell>
        </row>
        <row r="282">
          <cell r="A282" t="str">
            <v>H20</v>
          </cell>
        </row>
        <row r="283">
          <cell r="A283" t="str">
            <v>H21</v>
          </cell>
        </row>
        <row r="284">
          <cell r="A284" t="str">
            <v>I</v>
          </cell>
        </row>
        <row r="286">
          <cell r="A286" t="str">
            <v>J</v>
          </cell>
        </row>
        <row r="287">
          <cell r="A287" t="str">
            <v>J02</v>
          </cell>
        </row>
        <row r="288">
          <cell r="A288" t="str">
            <v>J06</v>
          </cell>
        </row>
        <row r="289">
          <cell r="A289" t="str">
            <v>J12</v>
          </cell>
        </row>
        <row r="290">
          <cell r="A290" t="str">
            <v>J01</v>
          </cell>
        </row>
        <row r="291">
          <cell r="A291" t="str">
            <v>J08</v>
          </cell>
        </row>
        <row r="292">
          <cell r="A292" t="str">
            <v>J07</v>
          </cell>
        </row>
        <row r="293">
          <cell r="A293" t="str">
            <v>J07A</v>
          </cell>
        </row>
        <row r="294">
          <cell r="A294" t="str">
            <v>J05</v>
          </cell>
        </row>
        <row r="295">
          <cell r="A295" t="str">
            <v>J11</v>
          </cell>
        </row>
        <row r="296">
          <cell r="A296" t="str">
            <v xml:space="preserve">  </v>
          </cell>
        </row>
        <row r="297">
          <cell r="A297" t="str">
            <v>J10</v>
          </cell>
        </row>
        <row r="298">
          <cell r="A298" t="str">
            <v>J04</v>
          </cell>
        </row>
        <row r="299">
          <cell r="A299" t="str">
            <v>J09</v>
          </cell>
        </row>
        <row r="300">
          <cell r="A300" t="str">
            <v>J15</v>
          </cell>
        </row>
        <row r="301">
          <cell r="A301" t="str">
            <v>J20</v>
          </cell>
        </row>
        <row r="302">
          <cell r="A302" t="str">
            <v>K</v>
          </cell>
        </row>
        <row r="303">
          <cell r="A303" t="str">
            <v>K10</v>
          </cell>
        </row>
        <row r="304">
          <cell r="A304" t="str">
            <v>K11</v>
          </cell>
        </row>
        <row r="305">
          <cell r="A305" t="str">
            <v>K13</v>
          </cell>
        </row>
        <row r="306">
          <cell r="A306" t="str">
            <v>K14</v>
          </cell>
        </row>
        <row r="307">
          <cell r="A307" t="str">
            <v>K06</v>
          </cell>
        </row>
        <row r="308">
          <cell r="A308" t="str">
            <v>K07</v>
          </cell>
        </row>
        <row r="309">
          <cell r="A309" t="str">
            <v>K17</v>
          </cell>
        </row>
        <row r="310">
          <cell r="A310" t="str">
            <v>K18</v>
          </cell>
        </row>
        <row r="311">
          <cell r="A311" t="str">
            <v>K08</v>
          </cell>
        </row>
        <row r="312">
          <cell r="A312" t="str">
            <v>K19</v>
          </cell>
        </row>
        <row r="313">
          <cell r="A313" t="str">
            <v>K09</v>
          </cell>
        </row>
        <row r="314">
          <cell r="A314" t="str">
            <v>K12</v>
          </cell>
        </row>
        <row r="315">
          <cell r="A315" t="str">
            <v>K16</v>
          </cell>
        </row>
        <row r="316">
          <cell r="A316" t="str">
            <v>K02</v>
          </cell>
        </row>
        <row r="317">
          <cell r="A317" t="str">
            <v>K15</v>
          </cell>
        </row>
        <row r="318">
          <cell r="A318" t="str">
            <v>K01</v>
          </cell>
        </row>
        <row r="319">
          <cell r="A319" t="str">
            <v>K03</v>
          </cell>
        </row>
        <row r="320">
          <cell r="A320" t="str">
            <v>K04</v>
          </cell>
        </row>
        <row r="321">
          <cell r="A321" t="str">
            <v>K05</v>
          </cell>
        </row>
        <row r="322">
          <cell r="A322" t="str">
            <v>K20</v>
          </cell>
        </row>
        <row r="323">
          <cell r="A323" t="str">
            <v>K21</v>
          </cell>
        </row>
        <row r="324">
          <cell r="A324" t="str">
            <v>K22</v>
          </cell>
        </row>
        <row r="325">
          <cell r="A325" t="str">
            <v>K23</v>
          </cell>
        </row>
        <row r="326">
          <cell r="A326" t="str">
            <v>L</v>
          </cell>
        </row>
        <row r="327">
          <cell r="A327" t="str">
            <v>L12</v>
          </cell>
        </row>
        <row r="328">
          <cell r="A328" t="str">
            <v>L02</v>
          </cell>
        </row>
        <row r="329">
          <cell r="A329" t="str">
            <v>L01</v>
          </cell>
        </row>
        <row r="330">
          <cell r="A330" t="str">
            <v>L11</v>
          </cell>
        </row>
        <row r="331">
          <cell r="A331" t="str">
            <v>L03</v>
          </cell>
        </row>
        <row r="332">
          <cell r="A332" t="str">
            <v>L04</v>
          </cell>
        </row>
        <row r="333">
          <cell r="A333" t="str">
            <v>L05</v>
          </cell>
        </row>
        <row r="334">
          <cell r="A334" t="str">
            <v>L06</v>
          </cell>
        </row>
        <row r="335">
          <cell r="A335" t="str">
            <v>L07</v>
          </cell>
        </row>
        <row r="336">
          <cell r="A336" t="str">
            <v>L08</v>
          </cell>
        </row>
        <row r="337">
          <cell r="A337" t="str">
            <v>L09</v>
          </cell>
        </row>
        <row r="338">
          <cell r="A338" t="str">
            <v>L10</v>
          </cell>
        </row>
        <row r="339">
          <cell r="A339" t="str">
            <v>L13</v>
          </cell>
        </row>
        <row r="340">
          <cell r="A340" t="str">
            <v>L14</v>
          </cell>
        </row>
        <row r="341">
          <cell r="A341" t="str">
            <v>L15</v>
          </cell>
        </row>
        <row r="342">
          <cell r="A342" t="str">
            <v>L16</v>
          </cell>
        </row>
        <row r="343">
          <cell r="A343" t="str">
            <v>L17</v>
          </cell>
        </row>
        <row r="344">
          <cell r="A344" t="str">
            <v>L18</v>
          </cell>
        </row>
        <row r="345">
          <cell r="A345" t="str">
            <v>L19</v>
          </cell>
        </row>
        <row r="346">
          <cell r="A346" t="str">
            <v>L20</v>
          </cell>
        </row>
        <row r="347">
          <cell r="A347" t="str">
            <v>L21</v>
          </cell>
        </row>
        <row r="348">
          <cell r="A348" t="str">
            <v>L22</v>
          </cell>
        </row>
        <row r="349">
          <cell r="A349" t="str">
            <v>L23</v>
          </cell>
        </row>
        <row r="350">
          <cell r="A350" t="str">
            <v>L24</v>
          </cell>
        </row>
        <row r="351">
          <cell r="A351" t="str">
            <v>L25</v>
          </cell>
        </row>
        <row r="352">
          <cell r="A352" t="str">
            <v>L26</v>
          </cell>
        </row>
        <row r="353">
          <cell r="A353" t="str">
            <v>L27</v>
          </cell>
        </row>
        <row r="354">
          <cell r="A354" t="str">
            <v>M</v>
          </cell>
        </row>
        <row r="355">
          <cell r="A355" t="str">
            <v>M01</v>
          </cell>
        </row>
        <row r="356">
          <cell r="A356" t="str">
            <v>M02</v>
          </cell>
        </row>
        <row r="359">
          <cell r="A359" t="str">
            <v>O</v>
          </cell>
        </row>
        <row r="360">
          <cell r="A360" t="str">
            <v>O36</v>
          </cell>
        </row>
        <row r="361">
          <cell r="A361" t="str">
            <v>O12</v>
          </cell>
        </row>
        <row r="362">
          <cell r="A362" t="str">
            <v>O32</v>
          </cell>
        </row>
        <row r="363">
          <cell r="A363" t="str">
            <v>O39</v>
          </cell>
        </row>
        <row r="364">
          <cell r="A364" t="str">
            <v>O28</v>
          </cell>
        </row>
        <row r="365">
          <cell r="A365" t="str">
            <v>O01</v>
          </cell>
        </row>
        <row r="366">
          <cell r="A366" t="str">
            <v>O33</v>
          </cell>
        </row>
        <row r="367">
          <cell r="A367" t="str">
            <v>O24</v>
          </cell>
        </row>
        <row r="368">
          <cell r="A368" t="str">
            <v>O02</v>
          </cell>
        </row>
        <row r="369">
          <cell r="A369" t="str">
            <v>O03</v>
          </cell>
        </row>
        <row r="370">
          <cell r="A370" t="str">
            <v>O22</v>
          </cell>
        </row>
        <row r="371">
          <cell r="A371" t="str">
            <v>O06</v>
          </cell>
        </row>
        <row r="372">
          <cell r="A372" t="str">
            <v>O27</v>
          </cell>
        </row>
        <row r="373">
          <cell r="A373" t="str">
            <v>O26</v>
          </cell>
        </row>
        <row r="374">
          <cell r="A374" t="str">
            <v>O07</v>
          </cell>
        </row>
        <row r="375">
          <cell r="A375" t="str">
            <v>O08</v>
          </cell>
        </row>
        <row r="376">
          <cell r="A376" t="str">
            <v>O08A</v>
          </cell>
        </row>
        <row r="377">
          <cell r="A377" t="str">
            <v>O09</v>
          </cell>
        </row>
        <row r="378">
          <cell r="A378" t="str">
            <v>O37</v>
          </cell>
        </row>
        <row r="379">
          <cell r="A379" t="str">
            <v>O10</v>
          </cell>
        </row>
        <row r="380">
          <cell r="A380" t="str">
            <v>O11</v>
          </cell>
        </row>
        <row r="381">
          <cell r="A381" t="str">
            <v>O38</v>
          </cell>
        </row>
        <row r="382">
          <cell r="A382" t="str">
            <v>O29</v>
          </cell>
        </row>
        <row r="383">
          <cell r="A383" t="str">
            <v>O05</v>
          </cell>
        </row>
        <row r="384">
          <cell r="A384" t="str">
            <v>O31</v>
          </cell>
        </row>
        <row r="385">
          <cell r="A385" t="str">
            <v>O13</v>
          </cell>
        </row>
        <row r="386">
          <cell r="A386" t="str">
            <v>O14</v>
          </cell>
        </row>
        <row r="387">
          <cell r="A387" t="str">
            <v>O15</v>
          </cell>
        </row>
        <row r="388">
          <cell r="A388" t="str">
            <v>O04</v>
          </cell>
        </row>
        <row r="389">
          <cell r="A389" t="str">
            <v>O16</v>
          </cell>
        </row>
        <row r="390">
          <cell r="A390" t="str">
            <v>O17</v>
          </cell>
        </row>
        <row r="391">
          <cell r="A391" t="str">
            <v>O30</v>
          </cell>
        </row>
        <row r="392">
          <cell r="A392" t="str">
            <v>O35</v>
          </cell>
        </row>
        <row r="393">
          <cell r="A393" t="str">
            <v>O25</v>
          </cell>
        </row>
        <row r="394">
          <cell r="A394" t="str">
            <v>O18</v>
          </cell>
        </row>
        <row r="395">
          <cell r="A395" t="str">
            <v>O34</v>
          </cell>
        </row>
        <row r="396">
          <cell r="A396" t="str">
            <v>O19</v>
          </cell>
        </row>
        <row r="397">
          <cell r="A397" t="str">
            <v>O20</v>
          </cell>
        </row>
        <row r="398">
          <cell r="A398" t="str">
            <v>O20A</v>
          </cell>
        </row>
        <row r="399">
          <cell r="A399" t="str">
            <v>O21</v>
          </cell>
        </row>
        <row r="400">
          <cell r="A400" t="str">
            <v>O23</v>
          </cell>
        </row>
        <row r="401">
          <cell r="A401" t="str">
            <v>O40</v>
          </cell>
        </row>
        <row r="402">
          <cell r="A402" t="str">
            <v>O41</v>
          </cell>
        </row>
        <row r="403">
          <cell r="A403" t="str">
            <v>O42</v>
          </cell>
        </row>
        <row r="404">
          <cell r="A404" t="str">
            <v>O43</v>
          </cell>
        </row>
        <row r="405">
          <cell r="A405" t="str">
            <v>O44</v>
          </cell>
        </row>
        <row r="406">
          <cell r="A406" t="str">
            <v>O45</v>
          </cell>
        </row>
        <row r="407">
          <cell r="A407" t="str">
            <v>O46</v>
          </cell>
        </row>
        <row r="408">
          <cell r="A408" t="str">
            <v>O47</v>
          </cell>
        </row>
        <row r="409">
          <cell r="A409" t="str">
            <v>O48</v>
          </cell>
        </row>
        <row r="410">
          <cell r="A410" t="str">
            <v>O49</v>
          </cell>
        </row>
        <row r="411">
          <cell r="A411" t="str">
            <v>O50</v>
          </cell>
        </row>
        <row r="412">
          <cell r="A412">
            <v>0</v>
          </cell>
        </row>
        <row r="413">
          <cell r="A413">
            <v>0</v>
          </cell>
        </row>
        <row r="414">
          <cell r="A414" t="str">
            <v>P</v>
          </cell>
        </row>
        <row r="415">
          <cell r="A415" t="str">
            <v>P12</v>
          </cell>
        </row>
        <row r="416">
          <cell r="A416" t="str">
            <v>P11</v>
          </cell>
        </row>
        <row r="417">
          <cell r="A417" t="str">
            <v>P09</v>
          </cell>
        </row>
        <row r="418">
          <cell r="A418" t="str">
            <v>P01</v>
          </cell>
        </row>
        <row r="419">
          <cell r="A419" t="str">
            <v>P16</v>
          </cell>
        </row>
        <row r="420">
          <cell r="A420" t="str">
            <v>P17</v>
          </cell>
        </row>
        <row r="421">
          <cell r="A421" t="str">
            <v>P15</v>
          </cell>
        </row>
        <row r="422">
          <cell r="A422" t="str">
            <v>P02</v>
          </cell>
        </row>
        <row r="423">
          <cell r="A423" t="str">
            <v>P04</v>
          </cell>
        </row>
        <row r="424">
          <cell r="A424" t="str">
            <v>P03</v>
          </cell>
        </row>
        <row r="425">
          <cell r="A425" t="str">
            <v>P10</v>
          </cell>
        </row>
        <row r="426">
          <cell r="A426" t="str">
            <v>P05</v>
          </cell>
        </row>
        <row r="427">
          <cell r="A427" t="str">
            <v>P07</v>
          </cell>
        </row>
        <row r="428">
          <cell r="A428" t="str">
            <v>P13</v>
          </cell>
        </row>
        <row r="429">
          <cell r="A429" t="str">
            <v>P14</v>
          </cell>
        </row>
        <row r="430">
          <cell r="A430" t="str">
            <v>P06</v>
          </cell>
        </row>
        <row r="431">
          <cell r="A431" t="str">
            <v>P08</v>
          </cell>
        </row>
        <row r="432">
          <cell r="A432" t="str">
            <v>P18</v>
          </cell>
        </row>
        <row r="433">
          <cell r="A433" t="str">
            <v>P19</v>
          </cell>
        </row>
        <row r="434">
          <cell r="A434" t="str">
            <v>P20</v>
          </cell>
        </row>
        <row r="435">
          <cell r="A435" t="str">
            <v>P21</v>
          </cell>
        </row>
        <row r="436">
          <cell r="A436" t="str">
            <v>Q</v>
          </cell>
        </row>
        <row r="437">
          <cell r="A437" t="str">
            <v>Q06</v>
          </cell>
        </row>
        <row r="438">
          <cell r="A438" t="str">
            <v>Q02</v>
          </cell>
        </row>
        <row r="439">
          <cell r="A439" t="str">
            <v>Q03</v>
          </cell>
        </row>
        <row r="440">
          <cell r="A440" t="str">
            <v>Q05</v>
          </cell>
        </row>
        <row r="441">
          <cell r="A441" t="str">
            <v>Q01</v>
          </cell>
        </row>
        <row r="442">
          <cell r="A442" t="str">
            <v>Q04</v>
          </cell>
        </row>
        <row r="443">
          <cell r="A443" t="str">
            <v>Q07</v>
          </cell>
        </row>
        <row r="444">
          <cell r="A444" t="str">
            <v>Q08</v>
          </cell>
        </row>
        <row r="445">
          <cell r="A445" t="str">
            <v>Q09</v>
          </cell>
        </row>
        <row r="446">
          <cell r="A446" t="str">
            <v>Q10</v>
          </cell>
        </row>
        <row r="447">
          <cell r="A447" t="str">
            <v>R</v>
          </cell>
        </row>
        <row r="448">
          <cell r="A448" t="str">
            <v>R02</v>
          </cell>
        </row>
        <row r="449">
          <cell r="A449" t="str">
            <v>R01</v>
          </cell>
        </row>
        <row r="450">
          <cell r="A450" t="str">
            <v>R03</v>
          </cell>
        </row>
        <row r="451">
          <cell r="A451" t="str">
            <v>R04</v>
          </cell>
        </row>
        <row r="452">
          <cell r="A452" t="str">
            <v>R05</v>
          </cell>
        </row>
        <row r="453">
          <cell r="A453" t="str">
            <v>R06</v>
          </cell>
        </row>
        <row r="454">
          <cell r="A454" t="str">
            <v>R07</v>
          </cell>
        </row>
        <row r="455">
          <cell r="A455" t="str">
            <v>S</v>
          </cell>
        </row>
        <row r="456">
          <cell r="A456" t="str">
            <v>S108</v>
          </cell>
        </row>
        <row r="457">
          <cell r="A457" t="str">
            <v>S122</v>
          </cell>
        </row>
        <row r="458">
          <cell r="A458" t="str">
            <v>S169</v>
          </cell>
        </row>
        <row r="459">
          <cell r="A459" t="str">
            <v>S170</v>
          </cell>
        </row>
        <row r="460">
          <cell r="A460" t="str">
            <v>S90</v>
          </cell>
        </row>
        <row r="461">
          <cell r="A461" t="str">
            <v>S163</v>
          </cell>
        </row>
        <row r="462">
          <cell r="A462" t="str">
            <v>S91</v>
          </cell>
        </row>
        <row r="463">
          <cell r="A463" t="str">
            <v>S89</v>
          </cell>
        </row>
        <row r="464">
          <cell r="A464" t="str">
            <v>S235</v>
          </cell>
        </row>
        <row r="465">
          <cell r="A465" t="str">
            <v>S92</v>
          </cell>
        </row>
        <row r="466">
          <cell r="A466" t="str">
            <v>S177</v>
          </cell>
        </row>
        <row r="467">
          <cell r="A467" t="str">
            <v>S93</v>
          </cell>
        </row>
        <row r="468">
          <cell r="A468" t="str">
            <v>S178</v>
          </cell>
        </row>
        <row r="469">
          <cell r="A469" t="str">
            <v>S179</v>
          </cell>
        </row>
        <row r="470">
          <cell r="A470" t="str">
            <v>S01</v>
          </cell>
        </row>
        <row r="471">
          <cell r="A471" t="str">
            <v>S01A</v>
          </cell>
        </row>
        <row r="472">
          <cell r="A472" t="str">
            <v>S02</v>
          </cell>
        </row>
        <row r="473">
          <cell r="A473" t="str">
            <v>S130</v>
          </cell>
        </row>
        <row r="474">
          <cell r="A474" t="str">
            <v>S133</v>
          </cell>
        </row>
        <row r="475">
          <cell r="A475" t="str">
            <v>S98</v>
          </cell>
        </row>
        <row r="476">
          <cell r="A476" t="str">
            <v>S99</v>
          </cell>
        </row>
        <row r="477">
          <cell r="A477" t="str">
            <v>S136</v>
          </cell>
        </row>
        <row r="478">
          <cell r="A478" t="str">
            <v>S117</v>
          </cell>
        </row>
        <row r="479">
          <cell r="A479" t="str">
            <v>S116</v>
          </cell>
        </row>
        <row r="480">
          <cell r="A480" t="str">
            <v>S04</v>
          </cell>
        </row>
        <row r="481">
          <cell r="A481" t="str">
            <v>S115</v>
          </cell>
        </row>
        <row r="482">
          <cell r="A482" t="str">
            <v>S03</v>
          </cell>
        </row>
        <row r="483">
          <cell r="A483" t="str">
            <v>S05</v>
          </cell>
        </row>
        <row r="484">
          <cell r="A484" t="str">
            <v>S145</v>
          </cell>
        </row>
        <row r="485">
          <cell r="A485" t="str">
            <v>S06</v>
          </cell>
        </row>
        <row r="486">
          <cell r="A486" t="str">
            <v>S146</v>
          </cell>
        </row>
        <row r="487">
          <cell r="A487" t="str">
            <v>S10</v>
          </cell>
        </row>
        <row r="488">
          <cell r="A488" t="str">
            <v>S196</v>
          </cell>
        </row>
        <row r="489">
          <cell r="A489" t="str">
            <v>S113</v>
          </cell>
        </row>
        <row r="490">
          <cell r="A490" t="str">
            <v>S11</v>
          </cell>
        </row>
        <row r="491">
          <cell r="A491" t="str">
            <v>S188</v>
          </cell>
        </row>
        <row r="492">
          <cell r="A492" t="str">
            <v>S87</v>
          </cell>
        </row>
        <row r="493">
          <cell r="A493" t="str">
            <v>S88</v>
          </cell>
        </row>
        <row r="494">
          <cell r="A494" t="str">
            <v>S152</v>
          </cell>
        </row>
        <row r="495">
          <cell r="A495" t="str">
            <v>S151</v>
          </cell>
        </row>
        <row r="496">
          <cell r="A496" t="str">
            <v>S149</v>
          </cell>
        </row>
        <row r="497">
          <cell r="A497" t="str">
            <v>S239</v>
          </cell>
        </row>
        <row r="498">
          <cell r="A498" t="str">
            <v>S153</v>
          </cell>
        </row>
        <row r="499">
          <cell r="A499" t="str">
            <v>S234</v>
          </cell>
        </row>
        <row r="500">
          <cell r="A500" t="str">
            <v>S150</v>
          </cell>
        </row>
        <row r="501">
          <cell r="A501" t="str">
            <v>S217</v>
          </cell>
        </row>
        <row r="502">
          <cell r="A502" t="str">
            <v>S94</v>
          </cell>
        </row>
        <row r="503">
          <cell r="A503" t="str">
            <v>S37</v>
          </cell>
        </row>
        <row r="504">
          <cell r="A504" t="str">
            <v>S100</v>
          </cell>
        </row>
        <row r="505">
          <cell r="A505" t="str">
            <v>S101</v>
          </cell>
        </row>
        <row r="506">
          <cell r="A506" t="str">
            <v>S135</v>
          </cell>
        </row>
        <row r="507">
          <cell r="A507" t="str">
            <v>S233</v>
          </cell>
        </row>
        <row r="508">
          <cell r="A508" t="str">
            <v>S12</v>
          </cell>
        </row>
        <row r="509">
          <cell r="A509" t="str">
            <v>S13</v>
          </cell>
        </row>
        <row r="510">
          <cell r="A510" t="str">
            <v>S14</v>
          </cell>
        </row>
        <row r="511">
          <cell r="A511" t="str">
            <v>S123</v>
          </cell>
        </row>
        <row r="512">
          <cell r="A512" t="str">
            <v>S15</v>
          </cell>
        </row>
        <row r="513">
          <cell r="A513" t="str">
            <v>S138</v>
          </cell>
        </row>
        <row r="514">
          <cell r="A514" t="str">
            <v>S139</v>
          </cell>
        </row>
        <row r="515">
          <cell r="A515" t="str">
            <v>S140</v>
          </cell>
        </row>
        <row r="516">
          <cell r="A516" t="str">
            <v>S173</v>
          </cell>
        </row>
        <row r="517">
          <cell r="A517" t="str">
            <v>S16</v>
          </cell>
        </row>
        <row r="518">
          <cell r="A518" t="str">
            <v>S17</v>
          </cell>
        </row>
        <row r="519">
          <cell r="A519" t="str">
            <v>S18</v>
          </cell>
        </row>
        <row r="520">
          <cell r="A520" t="str">
            <v>S08</v>
          </cell>
        </row>
        <row r="521">
          <cell r="A521" t="str">
            <v>S19</v>
          </cell>
        </row>
        <row r="522">
          <cell r="A522" t="str">
            <v>S219</v>
          </cell>
        </row>
        <row r="523">
          <cell r="A523" t="str">
            <v>S111</v>
          </cell>
        </row>
        <row r="524">
          <cell r="A524" t="str">
            <v>S165</v>
          </cell>
        </row>
        <row r="525">
          <cell r="A525" t="str">
            <v>S213</v>
          </cell>
        </row>
        <row r="526">
          <cell r="A526" t="str">
            <v>S211</v>
          </cell>
        </row>
        <row r="527">
          <cell r="A527" t="str">
            <v>S212</v>
          </cell>
        </row>
        <row r="528">
          <cell r="A528" t="str">
            <v>S210</v>
          </cell>
        </row>
        <row r="529">
          <cell r="A529" t="str">
            <v>S207</v>
          </cell>
        </row>
        <row r="530">
          <cell r="A530" t="str">
            <v>S208</v>
          </cell>
        </row>
        <row r="531">
          <cell r="A531" t="str">
            <v>S209</v>
          </cell>
        </row>
        <row r="532">
          <cell r="A532" t="str">
            <v>S206</v>
          </cell>
        </row>
        <row r="533">
          <cell r="A533" t="str">
            <v>S203</v>
          </cell>
        </row>
        <row r="534">
          <cell r="A534" t="str">
            <v>S204</v>
          </cell>
        </row>
        <row r="535">
          <cell r="A535" t="str">
            <v>S205</v>
          </cell>
        </row>
        <row r="536">
          <cell r="A536" t="str">
            <v>S202</v>
          </cell>
        </row>
        <row r="537">
          <cell r="A537" t="str">
            <v>S200</v>
          </cell>
        </row>
        <row r="538">
          <cell r="A538" t="str">
            <v>S201</v>
          </cell>
        </row>
        <row r="539">
          <cell r="A539" t="str">
            <v>S156</v>
          </cell>
        </row>
        <row r="540">
          <cell r="A540" t="str">
            <v>S21</v>
          </cell>
        </row>
        <row r="541">
          <cell r="A541" t="str">
            <v>S155</v>
          </cell>
        </row>
        <row r="542">
          <cell r="A542" t="str">
            <v>S124</v>
          </cell>
        </row>
        <row r="543">
          <cell r="A543" t="str">
            <v>S186</v>
          </cell>
        </row>
        <row r="544">
          <cell r="A544" t="str">
            <v>S187</v>
          </cell>
        </row>
        <row r="545">
          <cell r="A545" t="str">
            <v>S106</v>
          </cell>
        </row>
        <row r="546">
          <cell r="A546" t="str">
            <v>S179</v>
          </cell>
        </row>
        <row r="547">
          <cell r="A547" t="str">
            <v>S180</v>
          </cell>
        </row>
        <row r="548">
          <cell r="A548" t="str">
            <v>S22</v>
          </cell>
        </row>
        <row r="549">
          <cell r="A549" t="str">
            <v>S195</v>
          </cell>
        </row>
        <row r="550">
          <cell r="A550" t="str">
            <v>S218</v>
          </cell>
        </row>
        <row r="551">
          <cell r="A551" t="str">
            <v>S23</v>
          </cell>
        </row>
        <row r="552">
          <cell r="A552" t="str">
            <v>S157</v>
          </cell>
        </row>
        <row r="553">
          <cell r="A553" t="str">
            <v>S112</v>
          </cell>
        </row>
        <row r="554">
          <cell r="A554" t="str">
            <v>S24</v>
          </cell>
        </row>
        <row r="555">
          <cell r="A555" t="str">
            <v>S25</v>
          </cell>
        </row>
        <row r="556">
          <cell r="A556" t="str">
            <v>S27</v>
          </cell>
        </row>
        <row r="557">
          <cell r="A557" t="str">
            <v>S118</v>
          </cell>
        </row>
        <row r="558">
          <cell r="A558" t="str">
            <v>S26</v>
          </cell>
        </row>
        <row r="559">
          <cell r="A559" t="str">
            <v>S28</v>
          </cell>
        </row>
        <row r="560">
          <cell r="A560" t="str">
            <v>S142</v>
          </cell>
        </row>
        <row r="561">
          <cell r="A561" t="str">
            <v>S143</v>
          </cell>
        </row>
        <row r="562">
          <cell r="A562" t="str">
            <v>S29</v>
          </cell>
        </row>
        <row r="563">
          <cell r="A563" t="str">
            <v>S144</v>
          </cell>
        </row>
        <row r="564">
          <cell r="A564" t="str">
            <v>S30</v>
          </cell>
        </row>
        <row r="565">
          <cell r="A565" t="str">
            <v>S109</v>
          </cell>
        </row>
        <row r="566">
          <cell r="A566" t="str">
            <v>S220</v>
          </cell>
        </row>
        <row r="567">
          <cell r="A567" t="str">
            <v>S31</v>
          </cell>
        </row>
        <row r="568">
          <cell r="A568" t="str">
            <v>S243</v>
          </cell>
        </row>
        <row r="569">
          <cell r="A569" t="str">
            <v>S32</v>
          </cell>
        </row>
        <row r="570">
          <cell r="A570" t="str">
            <v>S33</v>
          </cell>
        </row>
        <row r="571">
          <cell r="A571" t="str">
            <v>S102</v>
          </cell>
        </row>
        <row r="572">
          <cell r="A572" t="str">
            <v>S110</v>
          </cell>
        </row>
        <row r="573">
          <cell r="A573" t="str">
            <v>S232</v>
          </cell>
        </row>
        <row r="574">
          <cell r="A574" t="str">
            <v>S231</v>
          </cell>
        </row>
        <row r="575">
          <cell r="A575" t="str">
            <v>S34</v>
          </cell>
        </row>
        <row r="576">
          <cell r="A576" t="str">
            <v>S125</v>
          </cell>
        </row>
        <row r="577">
          <cell r="A577" t="str">
            <v>S126</v>
          </cell>
        </row>
        <row r="578">
          <cell r="A578" t="str">
            <v>S65</v>
          </cell>
        </row>
        <row r="579">
          <cell r="A579" t="str">
            <v>S35</v>
          </cell>
        </row>
        <row r="580">
          <cell r="A580" t="str">
            <v>S167</v>
          </cell>
        </row>
        <row r="581">
          <cell r="A581" t="str">
            <v>S36</v>
          </cell>
        </row>
        <row r="582">
          <cell r="A582" t="str">
            <v>S221</v>
          </cell>
        </row>
        <row r="583">
          <cell r="A583" t="str">
            <v>S222</v>
          </cell>
        </row>
        <row r="584">
          <cell r="A584" t="str">
            <v>S222A</v>
          </cell>
        </row>
        <row r="585">
          <cell r="A585" t="str">
            <v>S224</v>
          </cell>
        </row>
        <row r="586">
          <cell r="A586" t="str">
            <v>S105</v>
          </cell>
        </row>
        <row r="587">
          <cell r="A587" t="str">
            <v>S107</v>
          </cell>
        </row>
        <row r="588">
          <cell r="A588" t="str">
            <v>S60</v>
          </cell>
        </row>
        <row r="589">
          <cell r="A589" t="str">
            <v>S225</v>
          </cell>
        </row>
        <row r="590">
          <cell r="A590" t="str">
            <v>S226</v>
          </cell>
        </row>
        <row r="591">
          <cell r="A591" t="str">
            <v>S131</v>
          </cell>
        </row>
        <row r="592">
          <cell r="A592" t="str">
            <v>S134</v>
          </cell>
        </row>
        <row r="593">
          <cell r="A593" t="str">
            <v>S181</v>
          </cell>
        </row>
        <row r="594">
          <cell r="A594" t="str">
            <v>S182</v>
          </cell>
        </row>
        <row r="595">
          <cell r="A595" t="str">
            <v>S172</v>
          </cell>
        </row>
        <row r="596">
          <cell r="A596" t="str">
            <v>S38</v>
          </cell>
        </row>
        <row r="597">
          <cell r="A597" t="str">
            <v>S183</v>
          </cell>
        </row>
        <row r="598">
          <cell r="A598" t="str">
            <v>S39</v>
          </cell>
        </row>
        <row r="599">
          <cell r="A599" t="str">
            <v>S159</v>
          </cell>
        </row>
        <row r="600">
          <cell r="A600" t="str">
            <v>S07</v>
          </cell>
        </row>
        <row r="601">
          <cell r="A601" t="str">
            <v>S40</v>
          </cell>
        </row>
        <row r="602">
          <cell r="A602" t="str">
            <v>S158</v>
          </cell>
        </row>
        <row r="603">
          <cell r="A603" t="str">
            <v>S129</v>
          </cell>
        </row>
        <row r="604">
          <cell r="A604" t="str">
            <v>S166</v>
          </cell>
        </row>
        <row r="605">
          <cell r="A605" t="str">
            <v>S103</v>
          </cell>
        </row>
        <row r="606">
          <cell r="A606" t="str">
            <v>S104</v>
          </cell>
        </row>
        <row r="607">
          <cell r="A607" t="str">
            <v>S160</v>
          </cell>
        </row>
        <row r="608">
          <cell r="A608" t="str">
            <v>S160A</v>
          </cell>
        </row>
        <row r="609">
          <cell r="A609" t="str">
            <v>S46</v>
          </cell>
        </row>
        <row r="610">
          <cell r="A610" t="str">
            <v>S47</v>
          </cell>
        </row>
        <row r="611">
          <cell r="A611" t="str">
            <v>S48</v>
          </cell>
        </row>
        <row r="612">
          <cell r="A612" t="str">
            <v>S48A</v>
          </cell>
        </row>
        <row r="613">
          <cell r="A613" t="str">
            <v>S48B</v>
          </cell>
        </row>
        <row r="614">
          <cell r="A614" t="str">
            <v>S214</v>
          </cell>
        </row>
        <row r="615">
          <cell r="A615" t="str">
            <v>S114</v>
          </cell>
        </row>
        <row r="616">
          <cell r="A616" t="str">
            <v>S41</v>
          </cell>
        </row>
        <row r="617">
          <cell r="A617" t="str">
            <v>S120</v>
          </cell>
        </row>
        <row r="618">
          <cell r="A618" t="str">
            <v>S171</v>
          </cell>
        </row>
        <row r="619">
          <cell r="A619" t="str">
            <v>S09</v>
          </cell>
        </row>
        <row r="620">
          <cell r="A620" t="str">
            <v>S09A</v>
          </cell>
        </row>
        <row r="621">
          <cell r="A621" t="str">
            <v>S09B</v>
          </cell>
        </row>
        <row r="622">
          <cell r="A622" t="str">
            <v>S09C</v>
          </cell>
        </row>
        <row r="623">
          <cell r="A623" t="str">
            <v>S132</v>
          </cell>
        </row>
        <row r="624">
          <cell r="A624" t="str">
            <v>S242</v>
          </cell>
        </row>
        <row r="625">
          <cell r="A625" t="str">
            <v>S241</v>
          </cell>
        </row>
        <row r="626">
          <cell r="A626" t="str">
            <v>S42</v>
          </cell>
        </row>
        <row r="627">
          <cell r="A627" t="str">
            <v>S43</v>
          </cell>
        </row>
        <row r="628">
          <cell r="A628" t="str">
            <v>S44</v>
          </cell>
        </row>
        <row r="629">
          <cell r="A629" t="str">
            <v>S56</v>
          </cell>
        </row>
        <row r="630">
          <cell r="A630" t="str">
            <v>S71</v>
          </cell>
        </row>
        <row r="631">
          <cell r="A631" t="str">
            <v>S71A</v>
          </cell>
        </row>
        <row r="632">
          <cell r="A632" t="str">
            <v>S71B</v>
          </cell>
        </row>
        <row r="633">
          <cell r="A633" t="str">
            <v>S71C</v>
          </cell>
        </row>
        <row r="634">
          <cell r="A634" t="str">
            <v>S72</v>
          </cell>
        </row>
        <row r="635">
          <cell r="A635" t="str">
            <v>S45</v>
          </cell>
        </row>
        <row r="636">
          <cell r="A636" t="str">
            <v>S121</v>
          </cell>
        </row>
        <row r="637">
          <cell r="A637" t="str">
            <v>S228</v>
          </cell>
        </row>
        <row r="638">
          <cell r="A638" t="str">
            <v>S229</v>
          </cell>
        </row>
        <row r="639">
          <cell r="A639" t="str">
            <v>S230</v>
          </cell>
        </row>
        <row r="640">
          <cell r="A640" t="str">
            <v>S20</v>
          </cell>
        </row>
        <row r="641">
          <cell r="A641" t="str">
            <v>S227</v>
          </cell>
        </row>
        <row r="642">
          <cell r="A642" t="str">
            <v>S50</v>
          </cell>
        </row>
        <row r="643">
          <cell r="A643" t="str">
            <v>S162</v>
          </cell>
        </row>
        <row r="644">
          <cell r="A644" t="str">
            <v>S51</v>
          </cell>
        </row>
        <row r="645">
          <cell r="A645" t="str">
            <v>S49</v>
          </cell>
        </row>
        <row r="646">
          <cell r="A646" t="str">
            <v>S52</v>
          </cell>
        </row>
        <row r="647">
          <cell r="A647" t="str">
            <v>S53</v>
          </cell>
        </row>
        <row r="648">
          <cell r="A648" t="str">
            <v>S54</v>
          </cell>
        </row>
        <row r="649">
          <cell r="A649" t="str">
            <v>S154</v>
          </cell>
        </row>
        <row r="650">
          <cell r="A650" t="str">
            <v>S55</v>
          </cell>
        </row>
        <row r="651">
          <cell r="A651" t="str">
            <v>S59</v>
          </cell>
        </row>
        <row r="652">
          <cell r="A652" t="str">
            <v>S58</v>
          </cell>
        </row>
        <row r="653">
          <cell r="A653" t="str">
            <v>S96</v>
          </cell>
        </row>
        <row r="654">
          <cell r="A654" t="str">
            <v>S97</v>
          </cell>
        </row>
        <row r="655">
          <cell r="A655" t="str">
            <v>S57</v>
          </cell>
        </row>
        <row r="656">
          <cell r="A656" t="str">
            <v>S62</v>
          </cell>
        </row>
        <row r="657">
          <cell r="A657" t="str">
            <v>S63</v>
          </cell>
        </row>
        <row r="658">
          <cell r="A658" t="str">
            <v>S61</v>
          </cell>
        </row>
        <row r="659">
          <cell r="A659" t="str">
            <v>S164</v>
          </cell>
        </row>
        <row r="660">
          <cell r="A660" t="str">
            <v>S168</v>
          </cell>
        </row>
        <row r="661">
          <cell r="A661" t="str">
            <v>S199</v>
          </cell>
        </row>
        <row r="662">
          <cell r="A662" t="str">
            <v>S197</v>
          </cell>
        </row>
        <row r="663">
          <cell r="A663" t="str">
            <v>S198</v>
          </cell>
        </row>
        <row r="664">
          <cell r="A664" t="str">
            <v>S75</v>
          </cell>
        </row>
        <row r="665">
          <cell r="A665" t="str">
            <v>S141</v>
          </cell>
        </row>
        <row r="666">
          <cell r="A666" t="str">
            <v>S161</v>
          </cell>
        </row>
        <row r="667">
          <cell r="A667" t="str">
            <v>S66</v>
          </cell>
        </row>
        <row r="668">
          <cell r="A668" t="str">
            <v>S67</v>
          </cell>
        </row>
        <row r="669">
          <cell r="A669" t="str">
            <v>S68</v>
          </cell>
        </row>
        <row r="670">
          <cell r="A670" t="str">
            <v>S69</v>
          </cell>
        </row>
        <row r="671">
          <cell r="A671" t="str">
            <v>S215</v>
          </cell>
        </row>
        <row r="672">
          <cell r="A672" t="str">
            <v>S240</v>
          </cell>
        </row>
        <row r="673">
          <cell r="A673" t="str">
            <v>S127</v>
          </cell>
        </row>
        <row r="674">
          <cell r="A674" t="str">
            <v>S128</v>
          </cell>
        </row>
        <row r="675">
          <cell r="A675" t="str">
            <v>S64</v>
          </cell>
        </row>
        <row r="676">
          <cell r="A676" t="str">
            <v>S64A</v>
          </cell>
        </row>
        <row r="677">
          <cell r="A677" t="str">
            <v>S64B</v>
          </cell>
        </row>
        <row r="678">
          <cell r="A678" t="str">
            <v>S64C</v>
          </cell>
        </row>
        <row r="679">
          <cell r="A679" t="str">
            <v>S64D</v>
          </cell>
        </row>
        <row r="680">
          <cell r="A680" t="str">
            <v>S64E</v>
          </cell>
        </row>
        <row r="681">
          <cell r="A681" t="str">
            <v>S64F</v>
          </cell>
        </row>
        <row r="682">
          <cell r="A682" t="str">
            <v>S64G</v>
          </cell>
        </row>
        <row r="683">
          <cell r="A683" t="str">
            <v>S70</v>
          </cell>
        </row>
        <row r="684">
          <cell r="A684" t="str">
            <v>S73</v>
          </cell>
        </row>
        <row r="685">
          <cell r="A685" t="str">
            <v>S74</v>
          </cell>
        </row>
        <row r="686">
          <cell r="A686" t="str">
            <v>S95</v>
          </cell>
        </row>
        <row r="687">
          <cell r="A687" t="str">
            <v>S95A</v>
          </cell>
        </row>
        <row r="688">
          <cell r="A688" t="str">
            <v>S184</v>
          </cell>
        </row>
        <row r="689">
          <cell r="A689" t="str">
            <v>S185</v>
          </cell>
        </row>
        <row r="690">
          <cell r="A690" t="str">
            <v>S238</v>
          </cell>
        </row>
        <row r="691">
          <cell r="A691" t="str">
            <v>S77</v>
          </cell>
        </row>
        <row r="692">
          <cell r="A692" t="str">
            <v>S119</v>
          </cell>
        </row>
        <row r="693">
          <cell r="A693" t="str">
            <v>S76</v>
          </cell>
        </row>
        <row r="694">
          <cell r="A694" t="str">
            <v>S80</v>
          </cell>
        </row>
        <row r="695">
          <cell r="A695" t="str">
            <v>S78</v>
          </cell>
        </row>
        <row r="696">
          <cell r="A696" t="str">
            <v>S147</v>
          </cell>
        </row>
        <row r="697">
          <cell r="A697" t="str">
            <v>S79</v>
          </cell>
        </row>
        <row r="698">
          <cell r="A698" t="str">
            <v>S148</v>
          </cell>
        </row>
        <row r="699">
          <cell r="A699" t="str">
            <v>S194</v>
          </cell>
        </row>
        <row r="700">
          <cell r="A700" t="str">
            <v>S216</v>
          </cell>
        </row>
        <row r="701">
          <cell r="A701" t="str">
            <v>S236</v>
          </cell>
        </row>
        <row r="702">
          <cell r="A702" t="str">
            <v>S81</v>
          </cell>
        </row>
        <row r="703">
          <cell r="A703" t="str">
            <v>S82</v>
          </cell>
        </row>
        <row r="704">
          <cell r="A704" t="str">
            <v>S190</v>
          </cell>
        </row>
        <row r="705">
          <cell r="A705" t="str">
            <v>S191</v>
          </cell>
        </row>
        <row r="706">
          <cell r="A706" t="str">
            <v>S237</v>
          </cell>
        </row>
        <row r="707">
          <cell r="A707" t="str">
            <v>S192</v>
          </cell>
        </row>
        <row r="708">
          <cell r="A708" t="str">
            <v>S189</v>
          </cell>
        </row>
        <row r="709">
          <cell r="A709" t="str">
            <v>S223</v>
          </cell>
        </row>
        <row r="710">
          <cell r="A710" t="str">
            <v>S83</v>
          </cell>
        </row>
        <row r="711">
          <cell r="A711" t="str">
            <v>S176</v>
          </cell>
        </row>
        <row r="712">
          <cell r="A712" t="str">
            <v>S175</v>
          </cell>
        </row>
        <row r="713">
          <cell r="A713" t="str">
            <v>S174</v>
          </cell>
        </row>
        <row r="714">
          <cell r="A714" t="str">
            <v>S193</v>
          </cell>
        </row>
        <row r="715">
          <cell r="A715" t="str">
            <v>S84</v>
          </cell>
        </row>
        <row r="716">
          <cell r="A716" t="str">
            <v>S85</v>
          </cell>
        </row>
        <row r="717">
          <cell r="A717" t="str">
            <v>S86</v>
          </cell>
        </row>
        <row r="718">
          <cell r="A718" t="str">
            <v>S137</v>
          </cell>
        </row>
        <row r="719">
          <cell r="A719" t="str">
            <v>S244</v>
          </cell>
        </row>
        <row r="720">
          <cell r="A720" t="str">
            <v>S245</v>
          </cell>
        </row>
        <row r="721">
          <cell r="A721" t="str">
            <v>S246</v>
          </cell>
        </row>
        <row r="722">
          <cell r="A722" t="str">
            <v>S247</v>
          </cell>
        </row>
        <row r="723">
          <cell r="A723" t="str">
            <v>S248</v>
          </cell>
        </row>
        <row r="724">
          <cell r="A724" t="str">
            <v>T</v>
          </cell>
        </row>
        <row r="725">
          <cell r="A725" t="str">
            <v>T13</v>
          </cell>
        </row>
        <row r="726">
          <cell r="A726" t="str">
            <v>T14</v>
          </cell>
        </row>
        <row r="727">
          <cell r="A727" t="str">
            <v>T15</v>
          </cell>
        </row>
        <row r="728">
          <cell r="A728" t="str">
            <v>T02</v>
          </cell>
        </row>
        <row r="729">
          <cell r="A729" t="str">
            <v>T03</v>
          </cell>
        </row>
        <row r="730">
          <cell r="A730" t="str">
            <v>T12</v>
          </cell>
        </row>
        <row r="731">
          <cell r="A731" t="str">
            <v>T01</v>
          </cell>
        </row>
        <row r="732">
          <cell r="A732" t="str">
            <v>T05</v>
          </cell>
        </row>
        <row r="733">
          <cell r="A733" t="str">
            <v>T09</v>
          </cell>
        </row>
        <row r="734">
          <cell r="A734" t="str">
            <v>T10</v>
          </cell>
        </row>
        <row r="735">
          <cell r="A735" t="str">
            <v>T11</v>
          </cell>
        </row>
        <row r="736">
          <cell r="A736" t="str">
            <v>T06</v>
          </cell>
        </row>
        <row r="737">
          <cell r="A737" t="str">
            <v>T08</v>
          </cell>
        </row>
        <row r="738">
          <cell r="A738" t="str">
            <v>T16</v>
          </cell>
        </row>
        <row r="739">
          <cell r="A739" t="str">
            <v>T07</v>
          </cell>
        </row>
        <row r="740">
          <cell r="A740" t="str">
            <v>T04</v>
          </cell>
        </row>
        <row r="741">
          <cell r="A741" t="str">
            <v>T17</v>
          </cell>
        </row>
        <row r="742">
          <cell r="A742" t="str">
            <v>T18</v>
          </cell>
        </row>
        <row r="743">
          <cell r="A743" t="str">
            <v>T19</v>
          </cell>
        </row>
        <row r="744">
          <cell r="A744" t="str">
            <v>T20</v>
          </cell>
        </row>
        <row r="745">
          <cell r="A745" t="str">
            <v>T21</v>
          </cell>
        </row>
        <row r="746">
          <cell r="A746" t="str">
            <v>W</v>
          </cell>
        </row>
        <row r="747">
          <cell r="A747" t="str">
            <v>W13</v>
          </cell>
        </row>
        <row r="748">
          <cell r="A748" t="str">
            <v>W21</v>
          </cell>
        </row>
        <row r="749">
          <cell r="A749" t="str">
            <v>W22</v>
          </cell>
        </row>
        <row r="750">
          <cell r="A750" t="str">
            <v>W01</v>
          </cell>
        </row>
        <row r="751">
          <cell r="A751" t="str">
            <v>W02</v>
          </cell>
        </row>
        <row r="752">
          <cell r="A752" t="str">
            <v>W04</v>
          </cell>
        </row>
        <row r="753">
          <cell r="A753" t="str">
            <v>W34</v>
          </cell>
        </row>
        <row r="754">
          <cell r="A754" t="str">
            <v>W33</v>
          </cell>
        </row>
        <row r="755">
          <cell r="A755" t="str">
            <v>W32</v>
          </cell>
        </row>
        <row r="756">
          <cell r="A756" t="str">
            <v>W31</v>
          </cell>
        </row>
        <row r="757">
          <cell r="A757" t="str">
            <v>W36</v>
          </cell>
        </row>
        <row r="758">
          <cell r="A758" t="str">
            <v>W35</v>
          </cell>
        </row>
        <row r="759">
          <cell r="A759" t="str">
            <v>W20</v>
          </cell>
        </row>
        <row r="760">
          <cell r="A760" t="str">
            <v>W05</v>
          </cell>
        </row>
        <row r="761">
          <cell r="A761" t="str">
            <v>W25</v>
          </cell>
        </row>
        <row r="762">
          <cell r="A762" t="str">
            <v>W23</v>
          </cell>
        </row>
        <row r="763">
          <cell r="A763" t="str">
            <v>W26</v>
          </cell>
        </row>
        <row r="764">
          <cell r="A764" t="str">
            <v>W24</v>
          </cell>
        </row>
        <row r="765">
          <cell r="A765" t="str">
            <v>W29</v>
          </cell>
        </row>
        <row r="766">
          <cell r="A766" t="str">
            <v>W27</v>
          </cell>
        </row>
        <row r="767">
          <cell r="A767" t="str">
            <v>W30</v>
          </cell>
        </row>
        <row r="768">
          <cell r="A768" t="str">
            <v>W28</v>
          </cell>
        </row>
        <row r="769">
          <cell r="A769" t="str">
            <v>W12</v>
          </cell>
        </row>
        <row r="770">
          <cell r="A770" t="str">
            <v>W06</v>
          </cell>
        </row>
        <row r="771">
          <cell r="A771" t="str">
            <v>W09</v>
          </cell>
        </row>
        <row r="772">
          <cell r="A772" t="str">
            <v>W17</v>
          </cell>
        </row>
        <row r="773">
          <cell r="A773" t="str">
            <v>W16</v>
          </cell>
        </row>
        <row r="774">
          <cell r="A774" t="str">
            <v>W18</v>
          </cell>
        </row>
        <row r="775">
          <cell r="A775" t="str">
            <v>W19</v>
          </cell>
        </row>
        <row r="776">
          <cell r="A776" t="str">
            <v>W37</v>
          </cell>
        </row>
        <row r="777">
          <cell r="A777" t="str">
            <v>W38</v>
          </cell>
        </row>
        <row r="778">
          <cell r="A778" t="str">
            <v>W39</v>
          </cell>
        </row>
        <row r="779">
          <cell r="A779" t="str">
            <v>W40</v>
          </cell>
        </row>
        <row r="780">
          <cell r="A780" t="str">
            <v>W41</v>
          </cell>
        </row>
        <row r="781">
          <cell r="A781" t="str">
            <v>X</v>
          </cell>
        </row>
        <row r="782">
          <cell r="A782" t="str">
            <v>X17</v>
          </cell>
        </row>
        <row r="783">
          <cell r="A783" t="str">
            <v>X01</v>
          </cell>
        </row>
        <row r="784">
          <cell r="A784" t="str">
            <v>X04</v>
          </cell>
        </row>
        <row r="785">
          <cell r="A785" t="str">
            <v>X03</v>
          </cell>
        </row>
        <row r="786">
          <cell r="A786" t="str">
            <v>X02</v>
          </cell>
        </row>
        <row r="787">
          <cell r="A787" t="str">
            <v>X05</v>
          </cell>
        </row>
        <row r="788">
          <cell r="A788" t="str">
            <v>X06</v>
          </cell>
        </row>
        <row r="789">
          <cell r="A789" t="str">
            <v>X15</v>
          </cell>
        </row>
        <row r="790">
          <cell r="A790" t="str">
            <v>X12</v>
          </cell>
        </row>
        <row r="791">
          <cell r="A791" t="str">
            <v>X11</v>
          </cell>
        </row>
        <row r="792">
          <cell r="A792" t="str">
            <v>X22</v>
          </cell>
        </row>
        <row r="793">
          <cell r="A793" t="str">
            <v>X07</v>
          </cell>
        </row>
        <row r="794">
          <cell r="A794" t="str">
            <v>X23</v>
          </cell>
        </row>
        <row r="795">
          <cell r="A795" t="str">
            <v>X24</v>
          </cell>
        </row>
        <row r="796">
          <cell r="A796" t="str">
            <v>X25</v>
          </cell>
        </row>
        <row r="797">
          <cell r="A797" t="str">
            <v>X14</v>
          </cell>
        </row>
        <row r="798">
          <cell r="A798" t="str">
            <v>X08</v>
          </cell>
        </row>
        <row r="799">
          <cell r="A799" t="str">
            <v>X09</v>
          </cell>
        </row>
        <row r="800">
          <cell r="A800" t="str">
            <v>X16</v>
          </cell>
        </row>
        <row r="801">
          <cell r="A801" t="str">
            <v>X21</v>
          </cell>
        </row>
        <row r="802">
          <cell r="A802" t="str">
            <v>X20</v>
          </cell>
        </row>
        <row r="803">
          <cell r="A803" t="str">
            <v>X10</v>
          </cell>
        </row>
        <row r="804">
          <cell r="A804" t="str">
            <v>X18</v>
          </cell>
        </row>
        <row r="805">
          <cell r="A805" t="str">
            <v>X19</v>
          </cell>
        </row>
        <row r="806">
          <cell r="A806" t="str">
            <v>X13</v>
          </cell>
        </row>
        <row r="807">
          <cell r="A807" t="str">
            <v>X27</v>
          </cell>
        </row>
        <row r="808">
          <cell r="A808" t="str">
            <v>X28</v>
          </cell>
        </row>
        <row r="809">
          <cell r="A809" t="str">
            <v>X29</v>
          </cell>
        </row>
        <row r="810">
          <cell r="A810" t="str">
            <v>X30</v>
          </cell>
        </row>
        <row r="813">
          <cell r="A813" t="str">
            <v>Y</v>
          </cell>
        </row>
        <row r="814">
          <cell r="A814" t="str">
            <v>Y19</v>
          </cell>
        </row>
        <row r="815">
          <cell r="A815" t="str">
            <v>Y18</v>
          </cell>
        </row>
        <row r="816">
          <cell r="A816" t="str">
            <v>Y01</v>
          </cell>
        </row>
        <row r="817">
          <cell r="A817" t="str">
            <v>Y02</v>
          </cell>
        </row>
        <row r="818">
          <cell r="A818" t="str">
            <v>Y04</v>
          </cell>
        </row>
        <row r="819">
          <cell r="A819" t="str">
            <v>Y05</v>
          </cell>
        </row>
        <row r="820">
          <cell r="A820" t="str">
            <v>Y37</v>
          </cell>
        </row>
        <row r="821">
          <cell r="A821" t="str">
            <v>Y37A</v>
          </cell>
        </row>
        <row r="822">
          <cell r="A822" t="str">
            <v>Y37B</v>
          </cell>
        </row>
        <row r="823">
          <cell r="A823" t="str">
            <v>Y37C</v>
          </cell>
        </row>
        <row r="824">
          <cell r="A824" t="str">
            <v>Y15</v>
          </cell>
        </row>
        <row r="825">
          <cell r="A825" t="str">
            <v>Y06</v>
          </cell>
        </row>
        <row r="826">
          <cell r="A826" t="str">
            <v>Y07</v>
          </cell>
        </row>
        <row r="827">
          <cell r="A827" t="str">
            <v>Y10</v>
          </cell>
        </row>
        <row r="828">
          <cell r="A828" t="str">
            <v>Y08</v>
          </cell>
        </row>
        <row r="829">
          <cell r="A829" t="str">
            <v>Y14</v>
          </cell>
        </row>
        <row r="830">
          <cell r="A830" t="str">
            <v>Y35</v>
          </cell>
        </row>
        <row r="831">
          <cell r="A831" t="str">
            <v>Y36</v>
          </cell>
        </row>
        <row r="832">
          <cell r="A832" t="str">
            <v>Y03</v>
          </cell>
        </row>
        <row r="833">
          <cell r="A833" t="str">
            <v>Y03A</v>
          </cell>
        </row>
        <row r="834">
          <cell r="A834" t="str">
            <v>Y17</v>
          </cell>
        </row>
        <row r="835">
          <cell r="A835" t="str">
            <v>Y17B</v>
          </cell>
        </row>
        <row r="836">
          <cell r="A836" t="str">
            <v>Y17C</v>
          </cell>
        </row>
        <row r="837">
          <cell r="A837" t="str">
            <v>Y16</v>
          </cell>
        </row>
        <row r="838">
          <cell r="A838" t="str">
            <v>Y11</v>
          </cell>
        </row>
        <row r="839">
          <cell r="A839" t="str">
            <v>Y39</v>
          </cell>
        </row>
        <row r="840">
          <cell r="A840" t="str">
            <v>Y38</v>
          </cell>
        </row>
        <row r="841">
          <cell r="A841" t="str">
            <v>Y41</v>
          </cell>
        </row>
        <row r="842">
          <cell r="A842" t="str">
            <v>Y09</v>
          </cell>
        </row>
        <row r="843">
          <cell r="A843" t="str">
            <v>Y40</v>
          </cell>
        </row>
        <row r="844">
          <cell r="A844" t="str">
            <v>Y30</v>
          </cell>
        </row>
        <row r="845">
          <cell r="A845" t="str">
            <v>Y28</v>
          </cell>
        </row>
        <row r="846">
          <cell r="A846" t="str">
            <v>Y26</v>
          </cell>
        </row>
        <row r="847">
          <cell r="A847" t="str">
            <v>Y29</v>
          </cell>
        </row>
        <row r="848">
          <cell r="A848" t="str">
            <v>Y27</v>
          </cell>
        </row>
        <row r="850">
          <cell r="A850" t="str">
            <v>Y21</v>
          </cell>
        </row>
        <row r="851">
          <cell r="A851" t="str">
            <v>Y12</v>
          </cell>
        </row>
        <row r="852">
          <cell r="A852" t="str">
            <v>Y25</v>
          </cell>
        </row>
        <row r="853">
          <cell r="A853" t="str">
            <v>Y23</v>
          </cell>
        </row>
        <row r="854">
          <cell r="A854" t="str">
            <v>Y20</v>
          </cell>
        </row>
        <row r="855">
          <cell r="A855" t="str">
            <v>Y13</v>
          </cell>
        </row>
        <row r="856">
          <cell r="A856" t="str">
            <v>Y24</v>
          </cell>
        </row>
        <row r="857">
          <cell r="A857" t="str">
            <v>Y22</v>
          </cell>
        </row>
        <row r="858">
          <cell r="A858" t="str">
            <v>Y34</v>
          </cell>
        </row>
        <row r="859">
          <cell r="A859" t="str">
            <v>Y33</v>
          </cell>
        </row>
        <row r="860">
          <cell r="A860" t="str">
            <v>Y31</v>
          </cell>
        </row>
        <row r="861">
          <cell r="A861" t="str">
            <v>Y32</v>
          </cell>
        </row>
        <row r="862">
          <cell r="A862" t="str">
            <v>Y42</v>
          </cell>
        </row>
        <row r="863">
          <cell r="A863" t="str">
            <v>Y43</v>
          </cell>
        </row>
        <row r="864">
          <cell r="A864" t="str">
            <v>Y44</v>
          </cell>
        </row>
        <row r="865">
          <cell r="A865" t="str">
            <v>Y45</v>
          </cell>
        </row>
        <row r="866">
          <cell r="A866" t="str">
            <v>Y46</v>
          </cell>
        </row>
        <row r="867">
          <cell r="A867" t="str">
            <v>Z</v>
          </cell>
        </row>
        <row r="868">
          <cell r="A868" t="str">
            <v>Z02</v>
          </cell>
        </row>
        <row r="869">
          <cell r="A869" t="str">
            <v>Z03</v>
          </cell>
        </row>
        <row r="870">
          <cell r="A870" t="str">
            <v>Z06</v>
          </cell>
        </row>
        <row r="871">
          <cell r="A871" t="str">
            <v>Z05</v>
          </cell>
        </row>
        <row r="872">
          <cell r="A872" t="str">
            <v>Z04</v>
          </cell>
        </row>
        <row r="873">
          <cell r="A873" t="str">
            <v>Z01</v>
          </cell>
        </row>
        <row r="874">
          <cell r="A874" t="str">
            <v>Z07</v>
          </cell>
        </row>
        <row r="875">
          <cell r="A875" t="str">
            <v>Z08</v>
          </cell>
        </row>
        <row r="876">
          <cell r="A876" t="str">
            <v>Z09</v>
          </cell>
        </row>
        <row r="877">
          <cell r="A877" t="str">
            <v>Z10</v>
          </cell>
        </row>
        <row r="878">
          <cell r="A878" t="str">
            <v>Z11</v>
          </cell>
        </row>
        <row r="879">
          <cell r="A879" t="str">
            <v>AA</v>
          </cell>
        </row>
        <row r="880">
          <cell r="A880" t="str">
            <v>AA01</v>
          </cell>
        </row>
        <row r="881">
          <cell r="A881" t="str">
            <v>AA27</v>
          </cell>
        </row>
        <row r="882">
          <cell r="A882" t="str">
            <v>AA03</v>
          </cell>
        </row>
        <row r="883">
          <cell r="A883" t="str">
            <v>AA12</v>
          </cell>
        </row>
        <row r="884">
          <cell r="A884" t="str">
            <v>AA04</v>
          </cell>
        </row>
        <row r="885">
          <cell r="A885" t="str">
            <v>AA31</v>
          </cell>
        </row>
        <row r="886">
          <cell r="A886" t="str">
            <v>AA13</v>
          </cell>
        </row>
        <row r="887">
          <cell r="A887" t="str">
            <v>AA14</v>
          </cell>
        </row>
        <row r="888">
          <cell r="A888" t="str">
            <v>AA22</v>
          </cell>
        </row>
        <row r="889">
          <cell r="A889" t="str">
            <v>AA23</v>
          </cell>
        </row>
        <row r="890">
          <cell r="A890" t="str">
            <v>AA32</v>
          </cell>
        </row>
        <row r="891">
          <cell r="A891" t="str">
            <v>AA33</v>
          </cell>
        </row>
        <row r="892">
          <cell r="A892" t="str">
            <v>AA11</v>
          </cell>
        </row>
        <row r="893">
          <cell r="A893" t="str">
            <v>AA08</v>
          </cell>
        </row>
        <row r="894">
          <cell r="A894" t="str">
            <v>AA20</v>
          </cell>
        </row>
        <row r="895">
          <cell r="A895" t="str">
            <v>AA15</v>
          </cell>
        </row>
        <row r="896">
          <cell r="A896" t="str">
            <v>AA24</v>
          </cell>
        </row>
        <row r="897">
          <cell r="A897" t="str">
            <v>AA29</v>
          </cell>
        </row>
        <row r="898">
          <cell r="A898" t="str">
            <v>AA30</v>
          </cell>
        </row>
        <row r="899">
          <cell r="A899" t="str">
            <v>AA17</v>
          </cell>
        </row>
        <row r="900">
          <cell r="A900" t="str">
            <v>AA21</v>
          </cell>
        </row>
        <row r="901">
          <cell r="A901" t="str">
            <v>AA18</v>
          </cell>
        </row>
        <row r="902">
          <cell r="A902" t="str">
            <v>AA19</v>
          </cell>
        </row>
        <row r="903">
          <cell r="A903" t="str">
            <v>AA02</v>
          </cell>
        </row>
        <row r="904">
          <cell r="A904" t="str">
            <v>AA10</v>
          </cell>
        </row>
        <row r="905">
          <cell r="A905" t="str">
            <v>AA16</v>
          </cell>
        </row>
        <row r="906">
          <cell r="A906" t="str">
            <v>AA06</v>
          </cell>
        </row>
        <row r="907">
          <cell r="A907" t="str">
            <v>AA25</v>
          </cell>
        </row>
        <row r="908">
          <cell r="A908" t="str">
            <v>AA07</v>
          </cell>
        </row>
        <row r="909">
          <cell r="A909" t="str">
            <v>AA09</v>
          </cell>
        </row>
        <row r="910">
          <cell r="A910" t="str">
            <v>AA28</v>
          </cell>
        </row>
        <row r="911">
          <cell r="A911" t="str">
            <v>AA05</v>
          </cell>
        </row>
        <row r="912">
          <cell r="A912" t="str">
            <v>AA26</v>
          </cell>
        </row>
        <row r="913">
          <cell r="A913" t="str">
            <v>RR27</v>
          </cell>
        </row>
        <row r="914">
          <cell r="A914" t="str">
            <v>AA34</v>
          </cell>
        </row>
        <row r="915">
          <cell r="A915" t="str">
            <v>AA35</v>
          </cell>
        </row>
        <row r="916">
          <cell r="A916" t="str">
            <v>AA36</v>
          </cell>
        </row>
        <row r="917">
          <cell r="A917" t="str">
            <v>AA37</v>
          </cell>
        </row>
        <row r="918">
          <cell r="A918" t="str">
            <v>BB</v>
          </cell>
        </row>
        <row r="919">
          <cell r="A919" t="str">
            <v>BB01</v>
          </cell>
        </row>
        <row r="920">
          <cell r="A920" t="str">
            <v>BB03</v>
          </cell>
        </row>
        <row r="921">
          <cell r="A921" t="str">
            <v>BB04</v>
          </cell>
        </row>
        <row r="922">
          <cell r="A922" t="str">
            <v>BB05</v>
          </cell>
        </row>
        <row r="923">
          <cell r="A923" t="str">
            <v>BB669</v>
          </cell>
        </row>
        <row r="924">
          <cell r="A924" t="str">
            <v>BB08</v>
          </cell>
        </row>
        <row r="925">
          <cell r="A925" t="str">
            <v>BB667</v>
          </cell>
        </row>
        <row r="926">
          <cell r="A926" t="str">
            <v>BB11</v>
          </cell>
        </row>
        <row r="927">
          <cell r="A927" t="str">
            <v>BB770</v>
          </cell>
        </row>
        <row r="928">
          <cell r="A928" t="str">
            <v>BB17</v>
          </cell>
        </row>
        <row r="929">
          <cell r="A929" t="str">
            <v>BB675</v>
          </cell>
        </row>
        <row r="930">
          <cell r="A930" t="str">
            <v>BB671</v>
          </cell>
        </row>
        <row r="931">
          <cell r="A931" t="str">
            <v>BB677</v>
          </cell>
        </row>
        <row r="932">
          <cell r="A932" t="str">
            <v>BB679</v>
          </cell>
        </row>
        <row r="933">
          <cell r="A933" t="str">
            <v>BB681</v>
          </cell>
        </row>
        <row r="934">
          <cell r="A934" t="str">
            <v>BB673</v>
          </cell>
        </row>
        <row r="935">
          <cell r="A935" t="str">
            <v>BB687</v>
          </cell>
        </row>
        <row r="936">
          <cell r="A936" t="str">
            <v>BB683</v>
          </cell>
        </row>
        <row r="937">
          <cell r="A937" t="str">
            <v>BB689</v>
          </cell>
        </row>
        <row r="938">
          <cell r="A938" t="str">
            <v>BB691</v>
          </cell>
        </row>
        <row r="939">
          <cell r="A939" t="str">
            <v>BB693</v>
          </cell>
        </row>
        <row r="940">
          <cell r="A940" t="str">
            <v>BB685</v>
          </cell>
        </row>
        <row r="941">
          <cell r="A941" t="str">
            <v>BB695</v>
          </cell>
        </row>
        <row r="942">
          <cell r="A942" t="str">
            <v>BB674</v>
          </cell>
        </row>
        <row r="943">
          <cell r="A943" t="str">
            <v>BB670</v>
          </cell>
        </row>
        <row r="944">
          <cell r="A944" t="str">
            <v>BB676</v>
          </cell>
        </row>
        <row r="945">
          <cell r="A945" t="str">
            <v>BB678</v>
          </cell>
        </row>
        <row r="946">
          <cell r="A946" t="str">
            <v>BB680</v>
          </cell>
        </row>
        <row r="947">
          <cell r="A947" t="str">
            <v>BB672</v>
          </cell>
        </row>
        <row r="948">
          <cell r="A948" t="str">
            <v>BB686</v>
          </cell>
        </row>
        <row r="949">
          <cell r="A949" t="str">
            <v>BB682</v>
          </cell>
        </row>
        <row r="950">
          <cell r="A950" t="str">
            <v>BB688</v>
          </cell>
        </row>
        <row r="951">
          <cell r="A951" t="str">
            <v>BB690</v>
          </cell>
        </row>
        <row r="952">
          <cell r="A952" t="str">
            <v>BB692</v>
          </cell>
        </row>
        <row r="953">
          <cell r="A953" t="str">
            <v>BB684</v>
          </cell>
        </row>
        <row r="954">
          <cell r="A954" t="str">
            <v>BB694</v>
          </cell>
        </row>
        <row r="955">
          <cell r="A955" t="str">
            <v>BB29</v>
          </cell>
        </row>
        <row r="956">
          <cell r="A956" t="str">
            <v>BB31</v>
          </cell>
        </row>
        <row r="957">
          <cell r="A957" t="str">
            <v>BB32</v>
          </cell>
        </row>
        <row r="958">
          <cell r="A958" t="str">
            <v>BB43</v>
          </cell>
        </row>
        <row r="959">
          <cell r="A959" t="str">
            <v>BB47</v>
          </cell>
        </row>
        <row r="960">
          <cell r="A960" t="str">
            <v>BB48</v>
          </cell>
        </row>
        <row r="961">
          <cell r="A961" t="str">
            <v>BB664</v>
          </cell>
        </row>
        <row r="962">
          <cell r="A962" t="str">
            <v>BB51</v>
          </cell>
        </row>
        <row r="963">
          <cell r="A963" t="str">
            <v>BB52</v>
          </cell>
        </row>
        <row r="964">
          <cell r="A964" t="str">
            <v>BB813</v>
          </cell>
        </row>
        <row r="965">
          <cell r="A965" t="str">
            <v>BB811</v>
          </cell>
        </row>
        <row r="966">
          <cell r="A966" t="str">
            <v>BB62</v>
          </cell>
        </row>
        <row r="967">
          <cell r="A967" t="str">
            <v>BB64</v>
          </cell>
        </row>
        <row r="968">
          <cell r="A968" t="str">
            <v>BB810</v>
          </cell>
        </row>
        <row r="969">
          <cell r="A969" t="str">
            <v>BB808</v>
          </cell>
        </row>
        <row r="970">
          <cell r="A970" t="str">
            <v>BB809</v>
          </cell>
        </row>
        <row r="971">
          <cell r="A971" t="str">
            <v>BB806</v>
          </cell>
        </row>
        <row r="972">
          <cell r="A972" t="str">
            <v>BB807</v>
          </cell>
        </row>
        <row r="973">
          <cell r="A973" t="str">
            <v>BB70</v>
          </cell>
        </row>
        <row r="974">
          <cell r="A974" t="str">
            <v>BB696</v>
          </cell>
        </row>
        <row r="975">
          <cell r="A975" t="str">
            <v>BB697</v>
          </cell>
        </row>
        <row r="976">
          <cell r="A976" t="str">
            <v>BB698</v>
          </cell>
        </row>
        <row r="977">
          <cell r="A977" t="str">
            <v>BB699</v>
          </cell>
        </row>
        <row r="978">
          <cell r="A978" t="str">
            <v>BB700</v>
          </cell>
        </row>
        <row r="979">
          <cell r="A979" t="str">
            <v>BB701</v>
          </cell>
        </row>
        <row r="980">
          <cell r="A980" t="str">
            <v>BB74</v>
          </cell>
        </row>
        <row r="981">
          <cell r="A981" t="str">
            <v>BB75</v>
          </cell>
        </row>
        <row r="982">
          <cell r="A982" t="str">
            <v>BB88</v>
          </cell>
        </row>
        <row r="983">
          <cell r="A983" t="str">
            <v>BB656</v>
          </cell>
        </row>
        <row r="984">
          <cell r="A984" t="str">
            <v>BB92</v>
          </cell>
        </row>
        <row r="985">
          <cell r="A985" t="str">
            <v>BB94</v>
          </cell>
        </row>
        <row r="986">
          <cell r="A986" t="str">
            <v>BB97</v>
          </cell>
        </row>
        <row r="987">
          <cell r="A987" t="str">
            <v>BB832</v>
          </cell>
        </row>
        <row r="988">
          <cell r="A988" t="str">
            <v>BB833</v>
          </cell>
        </row>
        <row r="989">
          <cell r="A989" t="str">
            <v>BB831</v>
          </cell>
        </row>
        <row r="990">
          <cell r="A990" t="str">
            <v>BB819</v>
          </cell>
        </row>
        <row r="991">
          <cell r="A991" t="str">
            <v>BB114</v>
          </cell>
        </row>
        <row r="992">
          <cell r="A992" t="str">
            <v>BB117</v>
          </cell>
        </row>
        <row r="993">
          <cell r="A993" t="str">
            <v>BB126</v>
          </cell>
        </row>
        <row r="994">
          <cell r="A994" t="str">
            <v>BB126A</v>
          </cell>
        </row>
        <row r="995">
          <cell r="A995" t="str">
            <v>BB128</v>
          </cell>
        </row>
        <row r="996">
          <cell r="A996" t="str">
            <v>BB157</v>
          </cell>
        </row>
        <row r="997">
          <cell r="A997" t="str">
            <v>BB158</v>
          </cell>
        </row>
        <row r="998">
          <cell r="A998" t="str">
            <v>BB159</v>
          </cell>
        </row>
        <row r="999">
          <cell r="A999" t="str">
            <v>BB160</v>
          </cell>
        </row>
        <row r="1000">
          <cell r="A1000" t="str">
            <v>BB161</v>
          </cell>
        </row>
        <row r="1001">
          <cell r="A1001" t="str">
            <v>BB162</v>
          </cell>
        </row>
        <row r="1002">
          <cell r="A1002" t="str">
            <v>BB163</v>
          </cell>
        </row>
        <row r="1003">
          <cell r="A1003" t="str">
            <v>BB164</v>
          </cell>
        </row>
        <row r="1004">
          <cell r="A1004" t="str">
            <v>BB169</v>
          </cell>
        </row>
        <row r="1005">
          <cell r="A1005" t="str">
            <v>BB170</v>
          </cell>
        </row>
        <row r="1006">
          <cell r="A1006" t="str">
            <v>BB178</v>
          </cell>
        </row>
        <row r="1007">
          <cell r="A1007" t="str">
            <v>BB179</v>
          </cell>
        </row>
        <row r="1008">
          <cell r="A1008" t="str">
            <v>BB182</v>
          </cell>
        </row>
        <row r="1009">
          <cell r="A1009" t="str">
            <v>BB183</v>
          </cell>
        </row>
        <row r="1010">
          <cell r="A1010" t="str">
            <v>BB186</v>
          </cell>
        </row>
        <row r="1011">
          <cell r="A1011" t="str">
            <v>BB187</v>
          </cell>
        </row>
        <row r="1012">
          <cell r="A1012" t="str">
            <v>BB188</v>
          </cell>
        </row>
        <row r="1013">
          <cell r="A1013" t="str">
            <v>BB190</v>
          </cell>
        </row>
        <row r="1014">
          <cell r="A1014" t="str">
            <v>BB191</v>
          </cell>
        </row>
        <row r="1015">
          <cell r="A1015" t="str">
            <v>BB198</v>
          </cell>
        </row>
        <row r="1016">
          <cell r="A1016" t="str">
            <v>BB651</v>
          </cell>
        </row>
        <row r="1017">
          <cell r="A1017" t="str">
            <v>BB211</v>
          </cell>
        </row>
        <row r="1018">
          <cell r="A1018" t="str">
            <v>BB220</v>
          </cell>
        </row>
        <row r="1019">
          <cell r="A1019" t="str">
            <v>BB226</v>
          </cell>
        </row>
        <row r="1020">
          <cell r="A1020" t="str">
            <v>BB227</v>
          </cell>
        </row>
        <row r="1021">
          <cell r="A1021" t="str">
            <v>BB228</v>
          </cell>
        </row>
        <row r="1022">
          <cell r="A1022" t="str">
            <v>BB229</v>
          </cell>
        </row>
        <row r="1023">
          <cell r="A1023" t="str">
            <v>BB659</v>
          </cell>
        </row>
        <row r="1024">
          <cell r="A1024" t="str">
            <v>BB233</v>
          </cell>
        </row>
        <row r="1025">
          <cell r="A1025" t="str">
            <v>BB234</v>
          </cell>
        </row>
        <row r="1026">
          <cell r="A1026" t="str">
            <v>BB794</v>
          </cell>
        </row>
        <row r="1027">
          <cell r="A1027" t="str">
            <v>BB796</v>
          </cell>
        </row>
        <row r="1028">
          <cell r="A1028" t="str">
            <v>BB776</v>
          </cell>
        </row>
        <row r="1029">
          <cell r="A1029" t="str">
            <v>BB784</v>
          </cell>
        </row>
        <row r="1030">
          <cell r="A1030" t="str">
            <v>BB780</v>
          </cell>
        </row>
        <row r="1031">
          <cell r="A1031" t="str">
            <v>BB788</v>
          </cell>
        </row>
        <row r="1032">
          <cell r="A1032" t="str">
            <v>BB792</v>
          </cell>
        </row>
        <row r="1033">
          <cell r="A1033" t="str">
            <v>BB774</v>
          </cell>
        </row>
        <row r="1034">
          <cell r="A1034" t="str">
            <v>BB782</v>
          </cell>
        </row>
        <row r="1035">
          <cell r="A1035" t="str">
            <v>BB778</v>
          </cell>
        </row>
        <row r="1036">
          <cell r="A1036" t="str">
            <v>BB786</v>
          </cell>
        </row>
        <row r="1037">
          <cell r="A1037" t="str">
            <v>BB790</v>
          </cell>
        </row>
        <row r="1038">
          <cell r="A1038" t="str">
            <v>BB339</v>
          </cell>
        </row>
        <row r="1039">
          <cell r="A1039" t="str">
            <v>BB244</v>
          </cell>
        </row>
        <row r="1040">
          <cell r="A1040" t="str">
            <v>BB245</v>
          </cell>
        </row>
        <row r="1041">
          <cell r="A1041" t="str">
            <v>BB663</v>
          </cell>
        </row>
        <row r="1042">
          <cell r="A1042" t="str">
            <v>BB662</v>
          </cell>
        </row>
        <row r="1043">
          <cell r="A1043" t="str">
            <v>BB256</v>
          </cell>
        </row>
        <row r="1044">
          <cell r="A1044" t="str">
            <v>BB261</v>
          </cell>
        </row>
        <row r="1045">
          <cell r="A1045" t="str">
            <v>BB263</v>
          </cell>
        </row>
        <row r="1046">
          <cell r="A1046" t="str">
            <v>BB719</v>
          </cell>
        </row>
        <row r="1047">
          <cell r="A1047" t="str">
            <v>BB720</v>
          </cell>
        </row>
        <row r="1048">
          <cell r="A1048" t="str">
            <v>BB721</v>
          </cell>
        </row>
        <row r="1049">
          <cell r="A1049" t="str">
            <v>BB722</v>
          </cell>
        </row>
        <row r="1050">
          <cell r="A1050" t="str">
            <v>BB723</v>
          </cell>
        </row>
        <row r="1051">
          <cell r="A1051" t="str">
            <v>BB724</v>
          </cell>
        </row>
        <row r="1052">
          <cell r="A1052" t="str">
            <v>BB264</v>
          </cell>
        </row>
        <row r="1053">
          <cell r="A1053" t="str">
            <v>BB265</v>
          </cell>
        </row>
        <row r="1054">
          <cell r="A1054" t="str">
            <v>BB268</v>
          </cell>
        </row>
        <row r="1055">
          <cell r="A1055" t="str">
            <v>BB294</v>
          </cell>
        </row>
        <row r="1056">
          <cell r="A1056" t="str">
            <v>BB296</v>
          </cell>
        </row>
        <row r="1057">
          <cell r="A1057" t="str">
            <v>BB297</v>
          </cell>
        </row>
        <row r="1058">
          <cell r="A1058" t="str">
            <v>BB713</v>
          </cell>
        </row>
        <row r="1059">
          <cell r="A1059" t="str">
            <v>BB714</v>
          </cell>
        </row>
        <row r="1060">
          <cell r="A1060" t="str">
            <v>BB715</v>
          </cell>
        </row>
        <row r="1061">
          <cell r="A1061" t="str">
            <v>BB716</v>
          </cell>
        </row>
        <row r="1062">
          <cell r="A1062" t="str">
            <v>BB717</v>
          </cell>
        </row>
        <row r="1063">
          <cell r="A1063" t="str">
            <v>BB718</v>
          </cell>
        </row>
        <row r="1064">
          <cell r="A1064" t="str">
            <v>BB293</v>
          </cell>
        </row>
        <row r="1065">
          <cell r="A1065" t="str">
            <v>BB298</v>
          </cell>
        </row>
        <row r="1066">
          <cell r="A1066" t="str">
            <v>BB302</v>
          </cell>
        </row>
        <row r="1067">
          <cell r="A1067" t="str">
            <v>BB798</v>
          </cell>
        </row>
        <row r="1068">
          <cell r="A1068" t="str">
            <v>BB308</v>
          </cell>
        </row>
        <row r="1069">
          <cell r="A1069" t="str">
            <v>BB312</v>
          </cell>
        </row>
        <row r="1070">
          <cell r="A1070" t="str">
            <v>BB313</v>
          </cell>
        </row>
        <row r="1071">
          <cell r="A1071" t="str">
            <v>BB315</v>
          </cell>
        </row>
        <row r="1072">
          <cell r="A1072" t="str">
            <v>BB712</v>
          </cell>
        </row>
        <row r="1073">
          <cell r="A1073" t="str">
            <v>BB321</v>
          </cell>
        </row>
        <row r="1074">
          <cell r="A1074" t="str">
            <v>BB323</v>
          </cell>
        </row>
        <row r="1075">
          <cell r="A1075" t="str">
            <v>BB328</v>
          </cell>
        </row>
        <row r="1076">
          <cell r="A1076" t="str">
            <v>BB329</v>
          </cell>
        </row>
        <row r="1077">
          <cell r="A1077" t="str">
            <v>BB815</v>
          </cell>
        </row>
        <row r="1078">
          <cell r="A1078" t="str">
            <v>BB814</v>
          </cell>
        </row>
        <row r="1079">
          <cell r="A1079" t="str">
            <v>BB334</v>
          </cell>
        </row>
        <row r="1080">
          <cell r="A1080" t="str">
            <v>BB337</v>
          </cell>
        </row>
        <row r="1081">
          <cell r="A1081" t="str">
            <v>BB665</v>
          </cell>
        </row>
        <row r="1082">
          <cell r="A1082" t="str">
            <v>BB340</v>
          </cell>
        </row>
        <row r="1083">
          <cell r="A1083" t="str">
            <v>BB341</v>
          </cell>
        </row>
        <row r="1084">
          <cell r="A1084" t="str">
            <v>BB344</v>
          </cell>
        </row>
        <row r="1085">
          <cell r="A1085" t="str">
            <v>BB345</v>
          </cell>
        </row>
        <row r="1086">
          <cell r="A1086" t="str">
            <v>BB741</v>
          </cell>
        </row>
        <row r="1087">
          <cell r="A1087" t="str">
            <v>BB744</v>
          </cell>
        </row>
        <row r="1088">
          <cell r="A1088" t="str">
            <v>BB745</v>
          </cell>
        </row>
        <row r="1089">
          <cell r="A1089" t="str">
            <v>BB746</v>
          </cell>
        </row>
        <row r="1090">
          <cell r="A1090" t="str">
            <v>BB747</v>
          </cell>
        </row>
        <row r="1091">
          <cell r="A1091" t="str">
            <v>BB750</v>
          </cell>
        </row>
        <row r="1092">
          <cell r="A1092" t="str">
            <v>BB751</v>
          </cell>
        </row>
        <row r="1093">
          <cell r="A1093" t="str">
            <v>BB752</v>
          </cell>
        </row>
        <row r="1094">
          <cell r="A1094" t="str">
            <v>BB753</v>
          </cell>
        </row>
        <row r="1095">
          <cell r="A1095" t="str">
            <v>BB754</v>
          </cell>
        </row>
        <row r="1096">
          <cell r="A1096" t="str">
            <v>BB758</v>
          </cell>
        </row>
        <row r="1097">
          <cell r="A1097" t="str">
            <v>BB759</v>
          </cell>
        </row>
        <row r="1098">
          <cell r="A1098" t="str">
            <v>BB760</v>
          </cell>
        </row>
        <row r="1099">
          <cell r="A1099" t="str">
            <v>BB761</v>
          </cell>
        </row>
        <row r="1100">
          <cell r="A1100" t="str">
            <v>BB762</v>
          </cell>
        </row>
        <row r="1101">
          <cell r="A1101" t="str">
            <v>BB353</v>
          </cell>
        </row>
        <row r="1102">
          <cell r="A1102" t="str">
            <v>BB354</v>
          </cell>
        </row>
        <row r="1103">
          <cell r="A1103" t="str">
            <v>BB355</v>
          </cell>
        </row>
        <row r="1104">
          <cell r="A1104" t="str">
            <v>BB358</v>
          </cell>
        </row>
        <row r="1105">
          <cell r="A1105" t="str">
            <v>BB359</v>
          </cell>
        </row>
        <row r="1106">
          <cell r="A1106" t="str">
            <v>BB360</v>
          </cell>
        </row>
        <row r="1107">
          <cell r="A1107" t="str">
            <v>BB361</v>
          </cell>
        </row>
        <row r="1108">
          <cell r="A1108" t="str">
            <v>BB364</v>
          </cell>
        </row>
        <row r="1109">
          <cell r="A1109" t="str">
            <v>BB365</v>
          </cell>
        </row>
        <row r="1110">
          <cell r="A1110" t="str">
            <v>BB366</v>
          </cell>
        </row>
        <row r="1111">
          <cell r="A1111" t="str">
            <v>BB367</v>
          </cell>
        </row>
        <row r="1112">
          <cell r="A1112" t="str">
            <v>BB368</v>
          </cell>
        </row>
        <row r="1113">
          <cell r="A1113" t="str">
            <v>BB372</v>
          </cell>
        </row>
        <row r="1114">
          <cell r="A1114" t="str">
            <v>BB373</v>
          </cell>
        </row>
        <row r="1115">
          <cell r="A1115" t="str">
            <v>BB374</v>
          </cell>
        </row>
        <row r="1116">
          <cell r="A1116" t="str">
            <v>BB375</v>
          </cell>
        </row>
        <row r="1117">
          <cell r="A1117" t="str">
            <v>BB376</v>
          </cell>
        </row>
        <row r="1118">
          <cell r="A1118" t="str">
            <v>BB399</v>
          </cell>
        </row>
        <row r="1119">
          <cell r="A1119" t="str">
            <v>BB378</v>
          </cell>
        </row>
        <row r="1120">
          <cell r="A1120" t="str">
            <v>BB379</v>
          </cell>
        </row>
        <row r="1121">
          <cell r="A1121" t="str">
            <v>BB380</v>
          </cell>
        </row>
        <row r="1122">
          <cell r="A1122" t="str">
            <v>BB381</v>
          </cell>
        </row>
        <row r="1123">
          <cell r="A1123" t="str">
            <v>BB382</v>
          </cell>
        </row>
        <row r="1124">
          <cell r="A1124" t="str">
            <v>BB383</v>
          </cell>
        </row>
        <row r="1125">
          <cell r="A1125" t="str">
            <v>BB384</v>
          </cell>
        </row>
        <row r="1126">
          <cell r="A1126" t="str">
            <v>BB385</v>
          </cell>
        </row>
        <row r="1127">
          <cell r="A1127" t="str">
            <v>BB386</v>
          </cell>
        </row>
        <row r="1128">
          <cell r="A1128" t="str">
            <v>BB390</v>
          </cell>
        </row>
        <row r="1129">
          <cell r="A1129" t="str">
            <v>BB393</v>
          </cell>
        </row>
        <row r="1130">
          <cell r="A1130" t="str">
            <v>BB394</v>
          </cell>
        </row>
        <row r="1131">
          <cell r="A1131" t="str">
            <v>BB395</v>
          </cell>
        </row>
        <row r="1132">
          <cell r="A1132" t="str">
            <v>BB396</v>
          </cell>
        </row>
        <row r="1133">
          <cell r="A1133" t="str">
            <v>BB764</v>
          </cell>
        </row>
        <row r="1134">
          <cell r="A1134" t="str">
            <v>BB401</v>
          </cell>
        </row>
        <row r="1135">
          <cell r="A1135" t="str">
            <v>BB407</v>
          </cell>
        </row>
        <row r="1136">
          <cell r="A1136" t="str">
            <v>BB402</v>
          </cell>
        </row>
        <row r="1137">
          <cell r="A1137" t="str">
            <v>BB403</v>
          </cell>
        </row>
        <row r="1138">
          <cell r="A1138" t="str">
            <v>BB404</v>
          </cell>
        </row>
        <row r="1139">
          <cell r="A1139" t="str">
            <v>BB405</v>
          </cell>
        </row>
        <row r="1140">
          <cell r="A1140" t="str">
            <v>BB406</v>
          </cell>
        </row>
        <row r="1141">
          <cell r="A1141" t="str">
            <v>BB767</v>
          </cell>
        </row>
        <row r="1142">
          <cell r="A1142" t="str">
            <v>BB768</v>
          </cell>
        </row>
        <row r="1143">
          <cell r="A1143" t="str">
            <v>BB765</v>
          </cell>
        </row>
        <row r="1144">
          <cell r="A1144" t="str">
            <v>BB766</v>
          </cell>
        </row>
        <row r="1145">
          <cell r="A1145" t="str">
            <v>BB429</v>
          </cell>
        </row>
        <row r="1146">
          <cell r="A1146" t="str">
            <v>BB430</v>
          </cell>
        </row>
        <row r="1147">
          <cell r="A1147" t="str">
            <v>BB431</v>
          </cell>
        </row>
        <row r="1148">
          <cell r="A1148" t="str">
            <v>BB432</v>
          </cell>
        </row>
        <row r="1149">
          <cell r="A1149" t="str">
            <v>BB802</v>
          </cell>
        </row>
        <row r="1150">
          <cell r="A1150" t="str">
            <v>BB800</v>
          </cell>
        </row>
        <row r="1151">
          <cell r="A1151" t="str">
            <v>BB801</v>
          </cell>
        </row>
        <row r="1152">
          <cell r="A1152" t="str">
            <v>BB803</v>
          </cell>
        </row>
        <row r="1153">
          <cell r="A1153" t="str">
            <v>BB817</v>
          </cell>
        </row>
        <row r="1154">
          <cell r="A1154" t="str">
            <v>BB818</v>
          </cell>
        </row>
        <row r="1155">
          <cell r="A1155" t="str">
            <v>BB804</v>
          </cell>
        </row>
        <row r="1156">
          <cell r="A1156" t="str">
            <v>BB805</v>
          </cell>
        </row>
        <row r="1157">
          <cell r="A1157" t="str">
            <v>BB805A</v>
          </cell>
        </row>
        <row r="1158">
          <cell r="A1158" t="str">
            <v>BB704</v>
          </cell>
        </row>
        <row r="1159">
          <cell r="A1159" t="str">
            <v>BB705</v>
          </cell>
        </row>
        <row r="1160">
          <cell r="A1160" t="str">
            <v>BB706</v>
          </cell>
        </row>
        <row r="1161">
          <cell r="A1161" t="str">
            <v>BB707</v>
          </cell>
        </row>
        <row r="1162">
          <cell r="A1162" t="str">
            <v>BB708</v>
          </cell>
        </row>
        <row r="1163">
          <cell r="A1163" t="str">
            <v>BB709</v>
          </cell>
        </row>
        <row r="1164">
          <cell r="A1164" t="str">
            <v>BB443</v>
          </cell>
        </row>
        <row r="1165">
          <cell r="A1165" t="str">
            <v>BB711</v>
          </cell>
        </row>
        <row r="1166">
          <cell r="A1166" t="str">
            <v>BB452</v>
          </cell>
        </row>
        <row r="1167">
          <cell r="A1167" t="str">
            <v>BB453</v>
          </cell>
        </row>
        <row r="1168">
          <cell r="A1168" t="str">
            <v>BB455</v>
          </cell>
        </row>
        <row r="1169">
          <cell r="A1169" t="str">
            <v>BB459</v>
          </cell>
        </row>
        <row r="1170">
          <cell r="A1170" t="str">
            <v>BB461</v>
          </cell>
        </row>
        <row r="1171">
          <cell r="A1171" t="str">
            <v>BB462</v>
          </cell>
        </row>
        <row r="1172">
          <cell r="A1172" t="str">
            <v>BB710</v>
          </cell>
        </row>
        <row r="1173">
          <cell r="A1173" t="str">
            <v>BB465</v>
          </cell>
        </row>
        <row r="1174">
          <cell r="A1174" t="str">
            <v>BB468</v>
          </cell>
        </row>
        <row r="1175">
          <cell r="A1175" t="str">
            <v>BB480</v>
          </cell>
        </row>
        <row r="1176">
          <cell r="A1176" t="str">
            <v>BB812</v>
          </cell>
        </row>
        <row r="1177">
          <cell r="A1177" t="str">
            <v>BB485</v>
          </cell>
        </row>
        <row r="1178">
          <cell r="A1178" t="str">
            <v>BB487</v>
          </cell>
        </row>
        <row r="1179">
          <cell r="A1179" t="str">
            <v>BB486</v>
          </cell>
        </row>
        <row r="1180">
          <cell r="A1180" t="str">
            <v>BB488</v>
          </cell>
        </row>
        <row r="1181">
          <cell r="A1181" t="str">
            <v>BB489</v>
          </cell>
        </row>
        <row r="1182">
          <cell r="A1182" t="str">
            <v>BB490</v>
          </cell>
        </row>
        <row r="1183">
          <cell r="A1183" t="str">
            <v>BB491</v>
          </cell>
        </row>
        <row r="1184">
          <cell r="A1184" t="str">
            <v>BB493</v>
          </cell>
        </row>
        <row r="1185">
          <cell r="A1185" t="str">
            <v>BB494</v>
          </cell>
        </row>
        <row r="1186">
          <cell r="A1186" t="str">
            <v>BB492</v>
          </cell>
        </row>
        <row r="1187">
          <cell r="A1187" t="str">
            <v>BB650</v>
          </cell>
        </row>
        <row r="1188">
          <cell r="A1188" t="str">
            <v>BB827</v>
          </cell>
        </row>
        <row r="1189">
          <cell r="A1189" t="str">
            <v>BB822</v>
          </cell>
        </row>
        <row r="1190">
          <cell r="A1190" t="str">
            <v>BB820</v>
          </cell>
        </row>
        <row r="1191">
          <cell r="A1191" t="str">
            <v>BB821</v>
          </cell>
        </row>
        <row r="1192">
          <cell r="A1192" t="str">
            <v>BB518</v>
          </cell>
        </row>
        <row r="1193">
          <cell r="A1193" t="str">
            <v>BB523</v>
          </cell>
        </row>
        <row r="1194">
          <cell r="A1194" t="str">
            <v>BB533</v>
          </cell>
        </row>
        <row r="1195">
          <cell r="A1195" t="str">
            <v>BB737</v>
          </cell>
        </row>
        <row r="1196">
          <cell r="A1196" t="str">
            <v>BB825</v>
          </cell>
        </row>
        <row r="1197">
          <cell r="A1197" t="str">
            <v>BB826</v>
          </cell>
        </row>
        <row r="1198">
          <cell r="A1198" t="str">
            <v>BB823</v>
          </cell>
        </row>
        <row r="1199">
          <cell r="A1199" t="str">
            <v>BB824</v>
          </cell>
        </row>
        <row r="1200">
          <cell r="A1200" t="str">
            <v>BB738</v>
          </cell>
        </row>
        <row r="1201">
          <cell r="A1201" t="str">
            <v>BB537</v>
          </cell>
        </row>
        <row r="1202">
          <cell r="A1202" t="str">
            <v>BB540</v>
          </cell>
        </row>
        <row r="1203">
          <cell r="A1203" t="str">
            <v>BB541</v>
          </cell>
        </row>
        <row r="1204">
          <cell r="A1204" t="str">
            <v>BB542</v>
          </cell>
        </row>
        <row r="1205">
          <cell r="A1205" t="str">
            <v>BB543</v>
          </cell>
        </row>
        <row r="1206">
          <cell r="A1206" t="str">
            <v>BB544</v>
          </cell>
        </row>
        <row r="1207">
          <cell r="A1207" t="str">
            <v>BB546</v>
          </cell>
        </row>
        <row r="1208">
          <cell r="A1208" t="str">
            <v>BB547</v>
          </cell>
        </row>
        <row r="1209">
          <cell r="A1209" t="str">
            <v>BB548</v>
          </cell>
        </row>
        <row r="1210">
          <cell r="A1210" t="str">
            <v>BB549</v>
          </cell>
        </row>
        <row r="1211">
          <cell r="A1211" t="str">
            <v>BB550</v>
          </cell>
        </row>
        <row r="1212">
          <cell r="A1212" t="str">
            <v>BB551</v>
          </cell>
        </row>
        <row r="1213">
          <cell r="A1213" t="str">
            <v>BB552</v>
          </cell>
        </row>
        <row r="1214">
          <cell r="A1214" t="str">
            <v>BB553</v>
          </cell>
        </row>
        <row r="1215">
          <cell r="A1215" t="str">
            <v>BB740</v>
          </cell>
        </row>
        <row r="1216">
          <cell r="A1216" t="str">
            <v>BB739</v>
          </cell>
        </row>
        <row r="1217">
          <cell r="A1217" t="str">
            <v>BB554</v>
          </cell>
        </row>
        <row r="1218">
          <cell r="A1218" t="str">
            <v>BB556</v>
          </cell>
        </row>
        <row r="1219">
          <cell r="A1219" t="str">
            <v>BB731</v>
          </cell>
        </row>
        <row r="1220">
          <cell r="A1220" t="str">
            <v>BB732</v>
          </cell>
        </row>
        <row r="1221">
          <cell r="A1221" t="str">
            <v>BB733</v>
          </cell>
        </row>
        <row r="1222">
          <cell r="A1222" t="str">
            <v>BB734</v>
          </cell>
        </row>
        <row r="1223">
          <cell r="A1223" t="str">
            <v>BB735</v>
          </cell>
        </row>
        <row r="1224">
          <cell r="A1224" t="str">
            <v>BB736</v>
          </cell>
        </row>
        <row r="1225">
          <cell r="A1225" t="str">
            <v>BB725</v>
          </cell>
        </row>
        <row r="1226">
          <cell r="A1226" t="str">
            <v>BB726</v>
          </cell>
        </row>
        <row r="1227">
          <cell r="A1227" t="str">
            <v>BB727</v>
          </cell>
        </row>
        <row r="1228">
          <cell r="A1228" t="str">
            <v>BB728</v>
          </cell>
        </row>
        <row r="1229">
          <cell r="A1229" t="str">
            <v>BB729</v>
          </cell>
        </row>
        <row r="1230">
          <cell r="A1230" t="str">
            <v>BB730</v>
          </cell>
        </row>
        <row r="1231">
          <cell r="A1231" t="str">
            <v>BB666</v>
          </cell>
        </row>
        <row r="1232">
          <cell r="A1232" t="str">
            <v>BB816</v>
          </cell>
        </row>
        <row r="1233">
          <cell r="A1233" t="str">
            <v>BB657</v>
          </cell>
        </row>
        <row r="1234">
          <cell r="A1234" t="str">
            <v>BB654</v>
          </cell>
        </row>
        <row r="1235">
          <cell r="A1235" t="str">
            <v>BB652</v>
          </cell>
        </row>
        <row r="1236">
          <cell r="A1236" t="str">
            <v>BB660</v>
          </cell>
        </row>
        <row r="1237">
          <cell r="A1237" t="str">
            <v>BB567</v>
          </cell>
        </row>
        <row r="1238">
          <cell r="A1238" t="str">
            <v>BB568</v>
          </cell>
        </row>
        <row r="1239">
          <cell r="A1239" t="str">
            <v>BB570</v>
          </cell>
        </row>
        <row r="1240">
          <cell r="A1240" t="str">
            <v>BB571</v>
          </cell>
        </row>
        <row r="1241">
          <cell r="A1241" t="str">
            <v>BB775</v>
          </cell>
        </row>
        <row r="1242">
          <cell r="A1242" t="str">
            <v>BB783</v>
          </cell>
        </row>
        <row r="1243">
          <cell r="A1243" t="str">
            <v>BB779</v>
          </cell>
        </row>
        <row r="1244">
          <cell r="A1244" t="str">
            <v>BB787</v>
          </cell>
        </row>
        <row r="1245">
          <cell r="A1245" t="str">
            <v>BB791</v>
          </cell>
        </row>
        <row r="1246">
          <cell r="A1246" t="str">
            <v>BB773</v>
          </cell>
        </row>
        <row r="1247">
          <cell r="A1247" t="str">
            <v>BB781</v>
          </cell>
        </row>
        <row r="1248">
          <cell r="A1248" t="str">
            <v>BB777</v>
          </cell>
        </row>
        <row r="1249">
          <cell r="A1249" t="str">
            <v>BB785</v>
          </cell>
        </row>
        <row r="1250">
          <cell r="A1250" t="str">
            <v>BB789</v>
          </cell>
        </row>
        <row r="1251">
          <cell r="A1251" t="str">
            <v>BB793</v>
          </cell>
        </row>
        <row r="1252">
          <cell r="A1252" t="str">
            <v>BB795</v>
          </cell>
        </row>
        <row r="1253">
          <cell r="A1253" t="str">
            <v>BB580</v>
          </cell>
        </row>
        <row r="1254">
          <cell r="A1254" t="str">
            <v>BB581</v>
          </cell>
        </row>
        <row r="1255">
          <cell r="A1255" t="str">
            <v>BB582</v>
          </cell>
        </row>
        <row r="1256">
          <cell r="A1256" t="str">
            <v>BB583</v>
          </cell>
        </row>
        <row r="1257">
          <cell r="A1257" t="str">
            <v>BB584</v>
          </cell>
        </row>
        <row r="1258">
          <cell r="A1258" t="str">
            <v>BB587</v>
          </cell>
        </row>
        <row r="1259">
          <cell r="A1259" t="str">
            <v>BB586</v>
          </cell>
        </row>
        <row r="1260">
          <cell r="A1260" t="str">
            <v>BB588</v>
          </cell>
        </row>
        <row r="1261">
          <cell r="A1261" t="str">
            <v>BB589</v>
          </cell>
        </row>
        <row r="1262">
          <cell r="A1262" t="str">
            <v>BB590</v>
          </cell>
        </row>
        <row r="1263">
          <cell r="A1263" t="str">
            <v>BB591</v>
          </cell>
        </row>
        <row r="1264">
          <cell r="A1264" t="str">
            <v>BB592</v>
          </cell>
        </row>
        <row r="1265">
          <cell r="A1265" t="str">
            <v>BB596</v>
          </cell>
        </row>
        <row r="1266">
          <cell r="A1266" t="str">
            <v>BB597</v>
          </cell>
        </row>
        <row r="1267">
          <cell r="A1267" t="str">
            <v>BB598</v>
          </cell>
        </row>
        <row r="1268">
          <cell r="A1268" t="str">
            <v>BB599</v>
          </cell>
        </row>
        <row r="1269">
          <cell r="A1269" t="str">
            <v>BB600</v>
          </cell>
        </row>
        <row r="1270">
          <cell r="A1270" t="str">
            <v>BB601</v>
          </cell>
        </row>
        <row r="1271">
          <cell r="A1271" t="str">
            <v>BB603</v>
          </cell>
        </row>
        <row r="1272">
          <cell r="A1272" t="str">
            <v>BB605</v>
          </cell>
        </row>
        <row r="1273">
          <cell r="A1273" t="str">
            <v>BB606</v>
          </cell>
        </row>
        <row r="1274">
          <cell r="A1274" t="str">
            <v>BB607</v>
          </cell>
        </row>
        <row r="1275">
          <cell r="A1275" t="str">
            <v>BB608</v>
          </cell>
        </row>
        <row r="1276">
          <cell r="A1276" t="str">
            <v>BB609</v>
          </cell>
        </row>
        <row r="1277">
          <cell r="A1277" t="str">
            <v>BB610</v>
          </cell>
        </row>
        <row r="1278">
          <cell r="A1278" t="str">
            <v>BB611</v>
          </cell>
        </row>
        <row r="1279">
          <cell r="A1279" t="str">
            <v>BB613</v>
          </cell>
        </row>
        <row r="1280">
          <cell r="A1280" t="str">
            <v>BB614</v>
          </cell>
        </row>
        <row r="1281">
          <cell r="A1281" t="str">
            <v>BB615</v>
          </cell>
        </row>
        <row r="1282">
          <cell r="A1282" t="str">
            <v>BB616</v>
          </cell>
        </row>
        <row r="1283">
          <cell r="A1283" t="str">
            <v>BB629</v>
          </cell>
        </row>
        <row r="1284">
          <cell r="A1284" t="str">
            <v>BB630</v>
          </cell>
        </row>
        <row r="1285">
          <cell r="A1285" t="str">
            <v>BB626</v>
          </cell>
        </row>
        <row r="1286">
          <cell r="A1286" t="str">
            <v>BB627</v>
          </cell>
        </row>
        <row r="1287">
          <cell r="A1287" t="str">
            <v>BB703</v>
          </cell>
        </row>
        <row r="1288">
          <cell r="A1288" t="str">
            <v>BB635</v>
          </cell>
        </row>
        <row r="1289">
          <cell r="A1289" t="str">
            <v>BB661</v>
          </cell>
        </row>
        <row r="1290">
          <cell r="A1290" t="str">
            <v>BB658</v>
          </cell>
        </row>
        <row r="1291">
          <cell r="A1291" t="str">
            <v>BB655</v>
          </cell>
        </row>
        <row r="1292">
          <cell r="A1292" t="str">
            <v>BB653</v>
          </cell>
        </row>
        <row r="1293">
          <cell r="A1293" t="str">
            <v>BB640</v>
          </cell>
        </row>
        <row r="1294">
          <cell r="A1294" t="str">
            <v>BB641</v>
          </cell>
        </row>
        <row r="1295">
          <cell r="A1295" t="str">
            <v>BB799</v>
          </cell>
        </row>
        <row r="1296">
          <cell r="A1296" t="str">
            <v>BB797</v>
          </cell>
        </row>
        <row r="1297">
          <cell r="A1297" t="str">
            <v>BB647</v>
          </cell>
        </row>
        <row r="1298">
          <cell r="A1298" t="str">
            <v>BB648</v>
          </cell>
        </row>
        <row r="1299">
          <cell r="A1299" t="str">
            <v>BB02</v>
          </cell>
        </row>
        <row r="1300">
          <cell r="A1300" t="str">
            <v>BB06</v>
          </cell>
        </row>
        <row r="1301">
          <cell r="A1301" t="str">
            <v>BB07</v>
          </cell>
        </row>
        <row r="1302">
          <cell r="A1302" t="str">
            <v>BB09</v>
          </cell>
        </row>
        <row r="1303">
          <cell r="A1303" t="str">
            <v>BB10</v>
          </cell>
        </row>
        <row r="1304">
          <cell r="A1304" t="str">
            <v>BB100</v>
          </cell>
        </row>
        <row r="1305">
          <cell r="A1305" t="str">
            <v>BB101</v>
          </cell>
        </row>
        <row r="1306">
          <cell r="A1306" t="str">
            <v>BB102</v>
          </cell>
        </row>
        <row r="1307">
          <cell r="A1307" t="str">
            <v>BB103</v>
          </cell>
        </row>
        <row r="1308">
          <cell r="A1308" t="str">
            <v>BB104</v>
          </cell>
        </row>
        <row r="1309">
          <cell r="A1309" t="str">
            <v>BB105</v>
          </cell>
        </row>
        <row r="1310">
          <cell r="A1310" t="str">
            <v>BB106</v>
          </cell>
        </row>
        <row r="1311">
          <cell r="A1311" t="str">
            <v>BB107</v>
          </cell>
        </row>
        <row r="1312">
          <cell r="A1312" t="str">
            <v>BB108</v>
          </cell>
        </row>
        <row r="1313">
          <cell r="A1313" t="str">
            <v>BB109</v>
          </cell>
        </row>
        <row r="1314">
          <cell r="A1314" t="str">
            <v>BB110</v>
          </cell>
        </row>
        <row r="1315">
          <cell r="A1315" t="str">
            <v>BB111</v>
          </cell>
        </row>
        <row r="1316">
          <cell r="A1316" t="str">
            <v>BB112</v>
          </cell>
        </row>
        <row r="1317">
          <cell r="A1317" t="str">
            <v>BB113</v>
          </cell>
        </row>
        <row r="1318">
          <cell r="A1318" t="str">
            <v>BB115</v>
          </cell>
        </row>
        <row r="1319">
          <cell r="A1319" t="str">
            <v>BB116</v>
          </cell>
        </row>
        <row r="1320">
          <cell r="A1320" t="str">
            <v>BB118</v>
          </cell>
        </row>
        <row r="1321">
          <cell r="A1321" t="str">
            <v>BB119</v>
          </cell>
        </row>
        <row r="1322">
          <cell r="A1322" t="str">
            <v>BB12</v>
          </cell>
        </row>
        <row r="1323">
          <cell r="A1323" t="str">
            <v>BB120</v>
          </cell>
        </row>
        <row r="1324">
          <cell r="A1324" t="str">
            <v>BB121</v>
          </cell>
        </row>
        <row r="1325">
          <cell r="A1325" t="str">
            <v>BB122</v>
          </cell>
        </row>
        <row r="1326">
          <cell r="A1326" t="str">
            <v>BB123</v>
          </cell>
        </row>
        <row r="1327">
          <cell r="A1327" t="str">
            <v>BB124</v>
          </cell>
        </row>
        <row r="1328">
          <cell r="A1328" t="str">
            <v>BB125</v>
          </cell>
        </row>
        <row r="1329">
          <cell r="A1329" t="str">
            <v>BB127</v>
          </cell>
        </row>
        <row r="1330">
          <cell r="A1330" t="str">
            <v>BB129</v>
          </cell>
        </row>
        <row r="1331">
          <cell r="A1331" t="str">
            <v>BB13</v>
          </cell>
        </row>
        <row r="1332">
          <cell r="A1332" t="str">
            <v>BB130</v>
          </cell>
        </row>
        <row r="1333">
          <cell r="A1333" t="str">
            <v>BB131</v>
          </cell>
        </row>
        <row r="1334">
          <cell r="A1334" t="str">
            <v>BB132</v>
          </cell>
        </row>
        <row r="1335">
          <cell r="A1335" t="str">
            <v>BB133</v>
          </cell>
        </row>
        <row r="1336">
          <cell r="A1336" t="str">
            <v>BB134</v>
          </cell>
        </row>
        <row r="1337">
          <cell r="A1337" t="str">
            <v>BB135</v>
          </cell>
        </row>
        <row r="1338">
          <cell r="A1338" t="str">
            <v>BB136</v>
          </cell>
        </row>
        <row r="1339">
          <cell r="A1339" t="str">
            <v>BB137</v>
          </cell>
        </row>
        <row r="1340">
          <cell r="A1340" t="str">
            <v>BB138</v>
          </cell>
        </row>
        <row r="1341">
          <cell r="A1341" t="str">
            <v>BB139</v>
          </cell>
        </row>
        <row r="1342">
          <cell r="A1342" t="str">
            <v>BB14</v>
          </cell>
        </row>
        <row r="1343">
          <cell r="A1343" t="str">
            <v>BB140</v>
          </cell>
        </row>
        <row r="1344">
          <cell r="A1344" t="str">
            <v>BB141</v>
          </cell>
        </row>
        <row r="1345">
          <cell r="A1345" t="str">
            <v>BB142</v>
          </cell>
        </row>
        <row r="1346">
          <cell r="A1346" t="str">
            <v>BB143</v>
          </cell>
        </row>
        <row r="1347">
          <cell r="A1347" t="str">
            <v>BB144</v>
          </cell>
        </row>
        <row r="1348">
          <cell r="A1348" t="str">
            <v>BB145</v>
          </cell>
        </row>
        <row r="1349">
          <cell r="A1349" t="str">
            <v>BB146</v>
          </cell>
        </row>
        <row r="1350">
          <cell r="A1350" t="str">
            <v>BB147</v>
          </cell>
        </row>
        <row r="1351">
          <cell r="A1351" t="str">
            <v>BB148</v>
          </cell>
        </row>
        <row r="1352">
          <cell r="A1352" t="str">
            <v>BB149</v>
          </cell>
        </row>
        <row r="1353">
          <cell r="A1353" t="str">
            <v>BB15</v>
          </cell>
        </row>
        <row r="1354">
          <cell r="A1354" t="str">
            <v>BB150</v>
          </cell>
        </row>
        <row r="1355">
          <cell r="A1355" t="str">
            <v>BB151</v>
          </cell>
        </row>
        <row r="1356">
          <cell r="A1356" t="str">
            <v>BB152</v>
          </cell>
        </row>
        <row r="1357">
          <cell r="A1357" t="str">
            <v>BB153</v>
          </cell>
        </row>
        <row r="1358">
          <cell r="A1358" t="str">
            <v>BB154</v>
          </cell>
        </row>
        <row r="1359">
          <cell r="A1359" t="str">
            <v>BB155</v>
          </cell>
        </row>
        <row r="1360">
          <cell r="A1360" t="str">
            <v>BB156</v>
          </cell>
        </row>
        <row r="1361">
          <cell r="A1361" t="str">
            <v>BB16</v>
          </cell>
        </row>
        <row r="1362">
          <cell r="A1362" t="str">
            <v>BB165</v>
          </cell>
        </row>
        <row r="1363">
          <cell r="A1363" t="str">
            <v>BB166</v>
          </cell>
        </row>
        <row r="1364">
          <cell r="A1364" t="str">
            <v>BB167</v>
          </cell>
        </row>
        <row r="1365">
          <cell r="A1365" t="str">
            <v>BB168</v>
          </cell>
        </row>
        <row r="1366">
          <cell r="A1366" t="str">
            <v>BB171</v>
          </cell>
        </row>
        <row r="1367">
          <cell r="A1367" t="str">
            <v>BB172</v>
          </cell>
        </row>
        <row r="1368">
          <cell r="A1368" t="str">
            <v>BB173</v>
          </cell>
        </row>
        <row r="1369">
          <cell r="A1369" t="str">
            <v>BB174</v>
          </cell>
        </row>
        <row r="1370">
          <cell r="A1370" t="str">
            <v>BB175</v>
          </cell>
        </row>
        <row r="1371">
          <cell r="A1371" t="str">
            <v>BB176</v>
          </cell>
        </row>
        <row r="1372">
          <cell r="A1372" t="str">
            <v>BB177</v>
          </cell>
        </row>
        <row r="1373">
          <cell r="A1373" t="str">
            <v>BB18</v>
          </cell>
        </row>
        <row r="1374">
          <cell r="A1374" t="str">
            <v>BB180</v>
          </cell>
        </row>
        <row r="1375">
          <cell r="A1375" t="str">
            <v>BB181</v>
          </cell>
        </row>
        <row r="1376">
          <cell r="A1376" t="str">
            <v>BB184</v>
          </cell>
        </row>
        <row r="1377">
          <cell r="A1377" t="str">
            <v>BB185</v>
          </cell>
        </row>
        <row r="1378">
          <cell r="A1378" t="str">
            <v>BB189</v>
          </cell>
        </row>
        <row r="1379">
          <cell r="A1379" t="str">
            <v>BB19</v>
          </cell>
        </row>
        <row r="1380">
          <cell r="A1380" t="str">
            <v>BB192</v>
          </cell>
        </row>
        <row r="1381">
          <cell r="A1381" t="str">
            <v>BB193</v>
          </cell>
        </row>
        <row r="1382">
          <cell r="A1382" t="str">
            <v>BB194</v>
          </cell>
        </row>
        <row r="1383">
          <cell r="A1383" t="str">
            <v>BB195</v>
          </cell>
        </row>
        <row r="1384">
          <cell r="A1384" t="str">
            <v>BB196</v>
          </cell>
        </row>
        <row r="1385">
          <cell r="A1385" t="str">
            <v>BB197</v>
          </cell>
        </row>
        <row r="1386">
          <cell r="A1386" t="str">
            <v>BB199</v>
          </cell>
        </row>
        <row r="1387">
          <cell r="A1387" t="str">
            <v>BB20</v>
          </cell>
        </row>
        <row r="1388">
          <cell r="A1388" t="str">
            <v>BB200</v>
          </cell>
        </row>
        <row r="1389">
          <cell r="A1389" t="str">
            <v>BB201</v>
          </cell>
        </row>
        <row r="1390">
          <cell r="A1390" t="str">
            <v>BB202</v>
          </cell>
        </row>
        <row r="1391">
          <cell r="A1391" t="str">
            <v>BB203</v>
          </cell>
        </row>
        <row r="1392">
          <cell r="A1392" t="str">
            <v>BB204</v>
          </cell>
        </row>
        <row r="1393">
          <cell r="A1393" t="str">
            <v>BB205</v>
          </cell>
        </row>
        <row r="1394">
          <cell r="A1394" t="str">
            <v>BB206</v>
          </cell>
        </row>
        <row r="1395">
          <cell r="A1395" t="str">
            <v>BB207</v>
          </cell>
        </row>
        <row r="1396">
          <cell r="A1396" t="str">
            <v>BB208</v>
          </cell>
        </row>
        <row r="1397">
          <cell r="A1397" t="str">
            <v>BB209</v>
          </cell>
        </row>
        <row r="1398">
          <cell r="A1398" t="str">
            <v>BB21</v>
          </cell>
        </row>
        <row r="1399">
          <cell r="A1399" t="str">
            <v>BB210</v>
          </cell>
        </row>
        <row r="1400">
          <cell r="A1400" t="str">
            <v>BB212</v>
          </cell>
        </row>
        <row r="1401">
          <cell r="A1401" t="str">
            <v>BB213</v>
          </cell>
        </row>
        <row r="1402">
          <cell r="A1402" t="str">
            <v>BB214</v>
          </cell>
        </row>
        <row r="1403">
          <cell r="A1403" t="str">
            <v>BB215</v>
          </cell>
        </row>
        <row r="1404">
          <cell r="A1404" t="str">
            <v>BB216</v>
          </cell>
        </row>
        <row r="1405">
          <cell r="A1405" t="str">
            <v>BB217</v>
          </cell>
        </row>
        <row r="1406">
          <cell r="A1406" t="str">
            <v>BB218</v>
          </cell>
        </row>
        <row r="1407">
          <cell r="A1407" t="str">
            <v>BB219</v>
          </cell>
        </row>
        <row r="1408">
          <cell r="A1408" t="str">
            <v>BB22</v>
          </cell>
        </row>
        <row r="1409">
          <cell r="A1409" t="str">
            <v>BB221</v>
          </cell>
        </row>
        <row r="1410">
          <cell r="A1410" t="str">
            <v>BB222</v>
          </cell>
        </row>
        <row r="1411">
          <cell r="A1411" t="str">
            <v>BB223</v>
          </cell>
        </row>
        <row r="1412">
          <cell r="A1412" t="str">
            <v>BB224</v>
          </cell>
        </row>
        <row r="1413">
          <cell r="A1413" t="str">
            <v>BB225</v>
          </cell>
        </row>
        <row r="1414">
          <cell r="A1414" t="str">
            <v>BB23</v>
          </cell>
        </row>
        <row r="1415">
          <cell r="A1415" t="str">
            <v>BB230</v>
          </cell>
        </row>
        <row r="1416">
          <cell r="A1416" t="str">
            <v>BB231</v>
          </cell>
        </row>
        <row r="1417">
          <cell r="A1417" t="str">
            <v>BB232</v>
          </cell>
        </row>
        <row r="1418">
          <cell r="A1418" t="str">
            <v>BB235</v>
          </cell>
        </row>
        <row r="1419">
          <cell r="A1419" t="str">
            <v>BB236</v>
          </cell>
        </row>
        <row r="1420">
          <cell r="A1420" t="str">
            <v>BB237</v>
          </cell>
        </row>
        <row r="1421">
          <cell r="A1421" t="str">
            <v>BB238</v>
          </cell>
        </row>
        <row r="1422">
          <cell r="A1422" t="str">
            <v>BB239</v>
          </cell>
        </row>
        <row r="1423">
          <cell r="A1423" t="str">
            <v>BB24</v>
          </cell>
        </row>
        <row r="1424">
          <cell r="A1424" t="str">
            <v>BB240</v>
          </cell>
        </row>
        <row r="1425">
          <cell r="A1425" t="str">
            <v>BB241</v>
          </cell>
        </row>
        <row r="1426">
          <cell r="A1426" t="str">
            <v>BB242</v>
          </cell>
        </row>
        <row r="1427">
          <cell r="A1427" t="str">
            <v>BB243</v>
          </cell>
        </row>
        <row r="1428">
          <cell r="A1428" t="str">
            <v>BB246</v>
          </cell>
        </row>
        <row r="1429">
          <cell r="A1429" t="str">
            <v>BB247</v>
          </cell>
        </row>
        <row r="1430">
          <cell r="A1430" t="str">
            <v>BB248</v>
          </cell>
        </row>
        <row r="1431">
          <cell r="A1431" t="str">
            <v>BB249</v>
          </cell>
        </row>
        <row r="1432">
          <cell r="A1432" t="str">
            <v>BB25</v>
          </cell>
        </row>
        <row r="1433">
          <cell r="A1433" t="str">
            <v>BB250</v>
          </cell>
        </row>
        <row r="1434">
          <cell r="A1434" t="str">
            <v>BB251</v>
          </cell>
        </row>
        <row r="1435">
          <cell r="A1435" t="str">
            <v>BB252</v>
          </cell>
        </row>
        <row r="1436">
          <cell r="A1436" t="str">
            <v>BB253</v>
          </cell>
        </row>
        <row r="1437">
          <cell r="A1437" t="str">
            <v>BB254</v>
          </cell>
        </row>
        <row r="1438">
          <cell r="A1438" t="str">
            <v>BB255</v>
          </cell>
        </row>
        <row r="1439">
          <cell r="A1439" t="str">
            <v>BB257</v>
          </cell>
        </row>
        <row r="1440">
          <cell r="A1440" t="str">
            <v>BB258</v>
          </cell>
        </row>
        <row r="1441">
          <cell r="A1441" t="str">
            <v>BB259</v>
          </cell>
        </row>
        <row r="1442">
          <cell r="A1442" t="str">
            <v>BB26</v>
          </cell>
        </row>
        <row r="1443">
          <cell r="A1443" t="str">
            <v>BB260</v>
          </cell>
        </row>
        <row r="1444">
          <cell r="A1444" t="str">
            <v>BB262</v>
          </cell>
        </row>
        <row r="1445">
          <cell r="A1445" t="str">
            <v>BB266</v>
          </cell>
        </row>
        <row r="1446">
          <cell r="A1446" t="str">
            <v>BB267</v>
          </cell>
        </row>
        <row r="1447">
          <cell r="A1447" t="str">
            <v>BB269</v>
          </cell>
        </row>
        <row r="1448">
          <cell r="A1448" t="str">
            <v>BB27</v>
          </cell>
        </row>
        <row r="1449">
          <cell r="A1449" t="str">
            <v>BB270</v>
          </cell>
        </row>
        <row r="1450">
          <cell r="A1450" t="str">
            <v>BB271</v>
          </cell>
        </row>
        <row r="1451">
          <cell r="A1451" t="str">
            <v>BB272</v>
          </cell>
        </row>
        <row r="1452">
          <cell r="A1452" t="str">
            <v>BB273</v>
          </cell>
        </row>
        <row r="1453">
          <cell r="A1453" t="str">
            <v>BB274</v>
          </cell>
        </row>
        <row r="1454">
          <cell r="A1454" t="str">
            <v>BB275</v>
          </cell>
        </row>
        <row r="1455">
          <cell r="A1455" t="str">
            <v>BB276</v>
          </cell>
        </row>
        <row r="1456">
          <cell r="A1456" t="str">
            <v>BB277</v>
          </cell>
        </row>
        <row r="1457">
          <cell r="A1457" t="str">
            <v>BB278</v>
          </cell>
        </row>
        <row r="1458">
          <cell r="A1458" t="str">
            <v>BB279</v>
          </cell>
        </row>
        <row r="1459">
          <cell r="A1459" t="str">
            <v>BB28</v>
          </cell>
        </row>
        <row r="1460">
          <cell r="A1460" t="str">
            <v>BB280</v>
          </cell>
        </row>
        <row r="1461">
          <cell r="A1461" t="str">
            <v>BB281</v>
          </cell>
        </row>
        <row r="1462">
          <cell r="A1462" t="str">
            <v>BB282</v>
          </cell>
        </row>
        <row r="1463">
          <cell r="A1463" t="str">
            <v>BB283</v>
          </cell>
        </row>
        <row r="1464">
          <cell r="A1464" t="str">
            <v>BB284</v>
          </cell>
        </row>
        <row r="1465">
          <cell r="A1465" t="str">
            <v>BB285</v>
          </cell>
        </row>
        <row r="1466">
          <cell r="A1466" t="str">
            <v>BB286</v>
          </cell>
        </row>
        <row r="1467">
          <cell r="A1467" t="str">
            <v>BB287</v>
          </cell>
        </row>
        <row r="1468">
          <cell r="A1468" t="str">
            <v>BB288</v>
          </cell>
        </row>
        <row r="1469">
          <cell r="A1469" t="str">
            <v>BB289</v>
          </cell>
        </row>
        <row r="1470">
          <cell r="A1470" t="str">
            <v>BB290</v>
          </cell>
        </row>
        <row r="1471">
          <cell r="A1471" t="str">
            <v>BB291</v>
          </cell>
        </row>
        <row r="1472">
          <cell r="A1472" t="str">
            <v>BB292</v>
          </cell>
        </row>
        <row r="1473">
          <cell r="A1473" t="str">
            <v>BB295</v>
          </cell>
        </row>
        <row r="1474">
          <cell r="A1474" t="str">
            <v>BB299</v>
          </cell>
        </row>
        <row r="1475">
          <cell r="A1475" t="str">
            <v>BB30</v>
          </cell>
        </row>
        <row r="1476">
          <cell r="A1476" t="str">
            <v>BB300</v>
          </cell>
        </row>
        <row r="1477">
          <cell r="A1477" t="str">
            <v>BB301</v>
          </cell>
        </row>
        <row r="1478">
          <cell r="A1478" t="str">
            <v>BB303</v>
          </cell>
        </row>
        <row r="1479">
          <cell r="A1479" t="str">
            <v>BB304</v>
          </cell>
        </row>
        <row r="1480">
          <cell r="A1480" t="str">
            <v>BB305</v>
          </cell>
        </row>
        <row r="1481">
          <cell r="A1481" t="str">
            <v>BB306</v>
          </cell>
        </row>
        <row r="1482">
          <cell r="A1482" t="str">
            <v>BB307</v>
          </cell>
        </row>
        <row r="1483">
          <cell r="A1483" t="str">
            <v>BB309</v>
          </cell>
        </row>
        <row r="1484">
          <cell r="A1484" t="str">
            <v>BB310</v>
          </cell>
        </row>
        <row r="1485">
          <cell r="A1485" t="str">
            <v>BB311</v>
          </cell>
        </row>
        <row r="1486">
          <cell r="A1486" t="str">
            <v>BB314</v>
          </cell>
        </row>
        <row r="1487">
          <cell r="A1487" t="str">
            <v>BB316</v>
          </cell>
        </row>
        <row r="1488">
          <cell r="A1488" t="str">
            <v>BB317</v>
          </cell>
        </row>
        <row r="1489">
          <cell r="A1489" t="str">
            <v>BB318</v>
          </cell>
        </row>
        <row r="1490">
          <cell r="A1490" t="str">
            <v>BB319</v>
          </cell>
        </row>
        <row r="1491">
          <cell r="A1491" t="str">
            <v>BB320</v>
          </cell>
        </row>
        <row r="1492">
          <cell r="A1492" t="str">
            <v>BB322</v>
          </cell>
        </row>
        <row r="1493">
          <cell r="A1493" t="str">
            <v>BB324</v>
          </cell>
        </row>
        <row r="1494">
          <cell r="A1494" t="str">
            <v>BB325</v>
          </cell>
        </row>
        <row r="1495">
          <cell r="A1495" t="str">
            <v>BB326</v>
          </cell>
        </row>
        <row r="1496">
          <cell r="A1496" t="str">
            <v>BB327</v>
          </cell>
        </row>
        <row r="1497">
          <cell r="A1497" t="str">
            <v>BB33</v>
          </cell>
        </row>
        <row r="1498">
          <cell r="A1498" t="str">
            <v>BB330</v>
          </cell>
        </row>
        <row r="1499">
          <cell r="A1499" t="str">
            <v>BB331</v>
          </cell>
        </row>
        <row r="1500">
          <cell r="A1500" t="str">
            <v>BB332</v>
          </cell>
        </row>
        <row r="1501">
          <cell r="A1501" t="str">
            <v>BB333</v>
          </cell>
        </row>
        <row r="1502">
          <cell r="A1502" t="str">
            <v>BB335</v>
          </cell>
        </row>
        <row r="1503">
          <cell r="A1503" t="str">
            <v>BB336</v>
          </cell>
        </row>
        <row r="1504">
          <cell r="A1504" t="str">
            <v>BB338</v>
          </cell>
        </row>
        <row r="1505">
          <cell r="A1505" t="str">
            <v>BB34</v>
          </cell>
        </row>
        <row r="1506">
          <cell r="A1506" t="str">
            <v>BB342</v>
          </cell>
        </row>
        <row r="1507">
          <cell r="A1507" t="str">
            <v>BB343</v>
          </cell>
        </row>
        <row r="1508">
          <cell r="A1508" t="str">
            <v>BB346</v>
          </cell>
        </row>
        <row r="1509">
          <cell r="A1509" t="str">
            <v>BB347</v>
          </cell>
        </row>
        <row r="1510">
          <cell r="A1510" t="str">
            <v>BB348</v>
          </cell>
        </row>
        <row r="1511">
          <cell r="A1511" t="str">
            <v>BB349</v>
          </cell>
        </row>
        <row r="1512">
          <cell r="A1512" t="str">
            <v>BB35</v>
          </cell>
        </row>
        <row r="1513">
          <cell r="A1513" t="str">
            <v>BB350</v>
          </cell>
        </row>
        <row r="1514">
          <cell r="A1514" t="str">
            <v>BB351</v>
          </cell>
        </row>
        <row r="1515">
          <cell r="A1515" t="str">
            <v>BB352</v>
          </cell>
        </row>
        <row r="1516">
          <cell r="A1516" t="str">
            <v>BB356</v>
          </cell>
        </row>
        <row r="1517">
          <cell r="A1517" t="str">
            <v>BB357</v>
          </cell>
        </row>
        <row r="1518">
          <cell r="A1518" t="str">
            <v>BB36</v>
          </cell>
        </row>
        <row r="1519">
          <cell r="A1519" t="str">
            <v>BB362</v>
          </cell>
        </row>
        <row r="1520">
          <cell r="A1520" t="str">
            <v>BB363</v>
          </cell>
        </row>
        <row r="1521">
          <cell r="A1521" t="str">
            <v>BB369</v>
          </cell>
        </row>
        <row r="1522">
          <cell r="A1522" t="str">
            <v>BB37</v>
          </cell>
        </row>
        <row r="1523">
          <cell r="A1523" t="str">
            <v>BB370</v>
          </cell>
        </row>
        <row r="1524">
          <cell r="A1524" t="str">
            <v>BB371</v>
          </cell>
        </row>
        <row r="1525">
          <cell r="A1525" t="str">
            <v>BB377</v>
          </cell>
        </row>
        <row r="1526">
          <cell r="A1526" t="str">
            <v>BB38</v>
          </cell>
        </row>
        <row r="1527">
          <cell r="A1527" t="str">
            <v>BB387</v>
          </cell>
        </row>
        <row r="1528">
          <cell r="A1528" t="str">
            <v>BB388</v>
          </cell>
        </row>
        <row r="1529">
          <cell r="A1529" t="str">
            <v>BB389</v>
          </cell>
        </row>
        <row r="1530">
          <cell r="A1530" t="str">
            <v>BB39</v>
          </cell>
        </row>
        <row r="1531">
          <cell r="A1531" t="str">
            <v>BB391</v>
          </cell>
        </row>
        <row r="1532">
          <cell r="A1532" t="str">
            <v>BB392</v>
          </cell>
        </row>
        <row r="1533">
          <cell r="A1533" t="str">
            <v>BB397</v>
          </cell>
        </row>
        <row r="1534">
          <cell r="A1534" t="str">
            <v>BB398</v>
          </cell>
        </row>
        <row r="1535">
          <cell r="A1535" t="str">
            <v>BB399</v>
          </cell>
        </row>
        <row r="1536">
          <cell r="A1536" t="str">
            <v>BB40</v>
          </cell>
        </row>
        <row r="1537">
          <cell r="A1537" t="str">
            <v>BB400</v>
          </cell>
        </row>
        <row r="1538">
          <cell r="A1538" t="str">
            <v>BB408</v>
          </cell>
        </row>
        <row r="1539">
          <cell r="A1539" t="str">
            <v>BB409</v>
          </cell>
        </row>
        <row r="1540">
          <cell r="A1540" t="str">
            <v>BB41</v>
          </cell>
        </row>
        <row r="1541">
          <cell r="A1541" t="str">
            <v>BB410</v>
          </cell>
        </row>
        <row r="1542">
          <cell r="A1542" t="str">
            <v>BB411</v>
          </cell>
        </row>
        <row r="1543">
          <cell r="A1543" t="str">
            <v>BB412</v>
          </cell>
        </row>
        <row r="1544">
          <cell r="A1544" t="str">
            <v>BB413</v>
          </cell>
        </row>
        <row r="1545">
          <cell r="A1545" t="str">
            <v>BB414</v>
          </cell>
        </row>
        <row r="1546">
          <cell r="A1546" t="str">
            <v>BB415</v>
          </cell>
        </row>
        <row r="1547">
          <cell r="A1547" t="str">
            <v>BB416</v>
          </cell>
        </row>
        <row r="1548">
          <cell r="A1548" t="str">
            <v>BB417</v>
          </cell>
        </row>
        <row r="1549">
          <cell r="A1549" t="str">
            <v>BB418</v>
          </cell>
        </row>
        <row r="1550">
          <cell r="A1550" t="str">
            <v>BB419</v>
          </cell>
        </row>
        <row r="1551">
          <cell r="A1551" t="str">
            <v>BB42</v>
          </cell>
        </row>
        <row r="1552">
          <cell r="A1552" t="str">
            <v>BB420</v>
          </cell>
        </row>
        <row r="1553">
          <cell r="A1553" t="str">
            <v>BB421</v>
          </cell>
        </row>
        <row r="1554">
          <cell r="A1554" t="str">
            <v>BB422</v>
          </cell>
        </row>
        <row r="1555">
          <cell r="A1555" t="str">
            <v>BB423</v>
          </cell>
        </row>
        <row r="1556">
          <cell r="A1556" t="str">
            <v>BB424</v>
          </cell>
        </row>
        <row r="1557">
          <cell r="A1557" t="str">
            <v>BB425</v>
          </cell>
        </row>
        <row r="1558">
          <cell r="A1558" t="str">
            <v>BB426</v>
          </cell>
        </row>
        <row r="1559">
          <cell r="A1559" t="str">
            <v>BB427</v>
          </cell>
        </row>
        <row r="1560">
          <cell r="A1560" t="str">
            <v>BB428</v>
          </cell>
        </row>
        <row r="1561">
          <cell r="A1561" t="str">
            <v>BB433</v>
          </cell>
        </row>
        <row r="1562">
          <cell r="A1562" t="str">
            <v>BB434</v>
          </cell>
        </row>
        <row r="1563">
          <cell r="A1563" t="str">
            <v>BB435</v>
          </cell>
        </row>
        <row r="1564">
          <cell r="A1564" t="str">
            <v>BB436</v>
          </cell>
        </row>
        <row r="1565">
          <cell r="A1565" t="str">
            <v>BB437</v>
          </cell>
        </row>
        <row r="1566">
          <cell r="A1566" t="str">
            <v>BB438</v>
          </cell>
        </row>
        <row r="1567">
          <cell r="A1567" t="str">
            <v>BB439</v>
          </cell>
        </row>
        <row r="1568">
          <cell r="A1568" t="str">
            <v>BB44</v>
          </cell>
        </row>
        <row r="1569">
          <cell r="A1569" t="str">
            <v>BB440</v>
          </cell>
        </row>
        <row r="1570">
          <cell r="A1570" t="str">
            <v>BB441</v>
          </cell>
        </row>
        <row r="1571">
          <cell r="A1571" t="str">
            <v>BB442</v>
          </cell>
        </row>
        <row r="1572">
          <cell r="A1572" t="str">
            <v>BB444</v>
          </cell>
        </row>
        <row r="1573">
          <cell r="A1573" t="str">
            <v>BB445</v>
          </cell>
        </row>
        <row r="1574">
          <cell r="A1574" t="str">
            <v>BB446</v>
          </cell>
        </row>
        <row r="1575">
          <cell r="A1575" t="str">
            <v>BB447</v>
          </cell>
        </row>
        <row r="1576">
          <cell r="A1576" t="str">
            <v>BB448</v>
          </cell>
        </row>
        <row r="1577">
          <cell r="A1577" t="str">
            <v>BB449</v>
          </cell>
        </row>
        <row r="1578">
          <cell r="A1578" t="str">
            <v>BB45</v>
          </cell>
        </row>
        <row r="1579">
          <cell r="A1579" t="str">
            <v>BB450</v>
          </cell>
        </row>
        <row r="1580">
          <cell r="A1580" t="str">
            <v>BB451</v>
          </cell>
        </row>
        <row r="1581">
          <cell r="A1581" t="str">
            <v>BB454</v>
          </cell>
        </row>
        <row r="1582">
          <cell r="A1582" t="str">
            <v>BB456</v>
          </cell>
        </row>
        <row r="1583">
          <cell r="A1583" t="str">
            <v>BB457</v>
          </cell>
        </row>
        <row r="1584">
          <cell r="A1584" t="str">
            <v>BB458</v>
          </cell>
        </row>
        <row r="1585">
          <cell r="A1585" t="str">
            <v>BB46</v>
          </cell>
        </row>
        <row r="1586">
          <cell r="A1586" t="str">
            <v>BB460</v>
          </cell>
        </row>
        <row r="1587">
          <cell r="A1587" t="str">
            <v>BB463</v>
          </cell>
        </row>
        <row r="1588">
          <cell r="A1588" t="str">
            <v>BB464</v>
          </cell>
        </row>
        <row r="1589">
          <cell r="A1589" t="str">
            <v>BB466</v>
          </cell>
        </row>
        <row r="1590">
          <cell r="A1590" t="str">
            <v>BB467</v>
          </cell>
        </row>
        <row r="1591">
          <cell r="A1591" t="str">
            <v>BB469</v>
          </cell>
        </row>
        <row r="1592">
          <cell r="A1592" t="str">
            <v>BB470</v>
          </cell>
        </row>
        <row r="1593">
          <cell r="A1593" t="str">
            <v>BB471</v>
          </cell>
        </row>
        <row r="1594">
          <cell r="A1594" t="str">
            <v>BB472</v>
          </cell>
        </row>
        <row r="1595">
          <cell r="A1595" t="str">
            <v>BB473</v>
          </cell>
        </row>
        <row r="1596">
          <cell r="A1596" t="str">
            <v>BB474</v>
          </cell>
        </row>
        <row r="1597">
          <cell r="A1597" t="str">
            <v>BB475</v>
          </cell>
        </row>
        <row r="1598">
          <cell r="A1598" t="str">
            <v>BB476</v>
          </cell>
        </row>
        <row r="1599">
          <cell r="A1599" t="str">
            <v>BB477</v>
          </cell>
        </row>
        <row r="1600">
          <cell r="A1600" t="str">
            <v>BB478</v>
          </cell>
        </row>
        <row r="1601">
          <cell r="A1601" t="str">
            <v>BB479</v>
          </cell>
        </row>
        <row r="1602">
          <cell r="A1602" t="str">
            <v>BB481</v>
          </cell>
        </row>
        <row r="1603">
          <cell r="A1603" t="str">
            <v>BB482</v>
          </cell>
        </row>
        <row r="1604">
          <cell r="A1604" t="str">
            <v>BB483</v>
          </cell>
        </row>
        <row r="1605">
          <cell r="A1605" t="str">
            <v>BB484</v>
          </cell>
        </row>
        <row r="1606">
          <cell r="A1606" t="str">
            <v>BB49</v>
          </cell>
        </row>
        <row r="1607">
          <cell r="A1607" t="str">
            <v>BB495</v>
          </cell>
        </row>
        <row r="1608">
          <cell r="A1608" t="str">
            <v>BB496</v>
          </cell>
        </row>
        <row r="1609">
          <cell r="A1609" t="str">
            <v>BB497</v>
          </cell>
        </row>
        <row r="1610">
          <cell r="A1610" t="str">
            <v>BB498</v>
          </cell>
        </row>
        <row r="1611">
          <cell r="A1611" t="str">
            <v>BB499</v>
          </cell>
        </row>
        <row r="1612">
          <cell r="A1612" t="str">
            <v>BB50</v>
          </cell>
        </row>
        <row r="1613">
          <cell r="A1613" t="str">
            <v>BB500</v>
          </cell>
        </row>
        <row r="1614">
          <cell r="A1614" t="str">
            <v>BB501</v>
          </cell>
        </row>
        <row r="1615">
          <cell r="A1615" t="str">
            <v>BB502</v>
          </cell>
        </row>
        <row r="1616">
          <cell r="A1616" t="str">
            <v>BB503</v>
          </cell>
        </row>
        <row r="1617">
          <cell r="A1617" t="str">
            <v>BB504</v>
          </cell>
        </row>
        <row r="1618">
          <cell r="A1618" t="str">
            <v>BB505</v>
          </cell>
        </row>
        <row r="1619">
          <cell r="A1619" t="str">
            <v>BB506</v>
          </cell>
        </row>
        <row r="1620">
          <cell r="A1620" t="str">
            <v>BB507</v>
          </cell>
        </row>
        <row r="1621">
          <cell r="A1621" t="str">
            <v>BB508</v>
          </cell>
        </row>
        <row r="1622">
          <cell r="A1622" t="str">
            <v>BB509</v>
          </cell>
        </row>
        <row r="1623">
          <cell r="A1623" t="str">
            <v>BB510</v>
          </cell>
        </row>
        <row r="1624">
          <cell r="A1624" t="str">
            <v>BB511</v>
          </cell>
        </row>
        <row r="1625">
          <cell r="A1625" t="str">
            <v>BB512</v>
          </cell>
        </row>
        <row r="1626">
          <cell r="A1626" t="str">
            <v>BB513</v>
          </cell>
        </row>
        <row r="1627">
          <cell r="A1627" t="str">
            <v>BB514</v>
          </cell>
        </row>
        <row r="1628">
          <cell r="A1628" t="str">
            <v>BB515</v>
          </cell>
        </row>
        <row r="1629">
          <cell r="A1629" t="str">
            <v>BB516</v>
          </cell>
        </row>
        <row r="1630">
          <cell r="A1630" t="str">
            <v>BB517</v>
          </cell>
        </row>
        <row r="1631">
          <cell r="A1631" t="str">
            <v>BB519</v>
          </cell>
        </row>
        <row r="1632">
          <cell r="A1632" t="str">
            <v>BB520</v>
          </cell>
        </row>
        <row r="1633">
          <cell r="A1633" t="str">
            <v>BB521</v>
          </cell>
        </row>
        <row r="1634">
          <cell r="A1634" t="str">
            <v>BB522</v>
          </cell>
        </row>
        <row r="1635">
          <cell r="A1635" t="str">
            <v>BB524</v>
          </cell>
        </row>
        <row r="1636">
          <cell r="A1636" t="str">
            <v>BB525</v>
          </cell>
        </row>
        <row r="1637">
          <cell r="A1637" t="str">
            <v>BB526</v>
          </cell>
        </row>
        <row r="1638">
          <cell r="A1638" t="str">
            <v>BB527</v>
          </cell>
        </row>
        <row r="1639">
          <cell r="A1639" t="str">
            <v>BB528</v>
          </cell>
        </row>
        <row r="1640">
          <cell r="A1640" t="str">
            <v>BB529</v>
          </cell>
        </row>
        <row r="1641">
          <cell r="A1641" t="str">
            <v>BB53</v>
          </cell>
        </row>
        <row r="1642">
          <cell r="A1642" t="str">
            <v>BB530</v>
          </cell>
        </row>
        <row r="1643">
          <cell r="A1643" t="str">
            <v>BB531</v>
          </cell>
        </row>
        <row r="1644">
          <cell r="A1644" t="str">
            <v>BB532</v>
          </cell>
        </row>
        <row r="1645">
          <cell r="A1645" t="str">
            <v>BB534</v>
          </cell>
        </row>
        <row r="1646">
          <cell r="A1646" t="str">
            <v>BB535</v>
          </cell>
        </row>
        <row r="1647">
          <cell r="A1647" t="str">
            <v>BB536</v>
          </cell>
        </row>
        <row r="1648">
          <cell r="A1648" t="str">
            <v>BB538</v>
          </cell>
        </row>
        <row r="1649">
          <cell r="A1649" t="str">
            <v>BB539</v>
          </cell>
        </row>
        <row r="1650">
          <cell r="A1650" t="str">
            <v>BB54</v>
          </cell>
        </row>
        <row r="1651">
          <cell r="A1651" t="str">
            <v>BB545</v>
          </cell>
        </row>
        <row r="1652">
          <cell r="A1652" t="str">
            <v>BB55</v>
          </cell>
        </row>
        <row r="1653">
          <cell r="A1653" t="str">
            <v>BB555</v>
          </cell>
        </row>
        <row r="1654">
          <cell r="A1654" t="str">
            <v>BB557</v>
          </cell>
        </row>
        <row r="1655">
          <cell r="A1655" t="str">
            <v>BB558</v>
          </cell>
        </row>
        <row r="1656">
          <cell r="A1656" t="str">
            <v>BB559</v>
          </cell>
        </row>
        <row r="1657">
          <cell r="A1657" t="str">
            <v>BB56</v>
          </cell>
        </row>
        <row r="1658">
          <cell r="A1658" t="str">
            <v>BB560</v>
          </cell>
        </row>
        <row r="1659">
          <cell r="A1659" t="str">
            <v>BB561</v>
          </cell>
        </row>
        <row r="1660">
          <cell r="A1660" t="str">
            <v>BB562</v>
          </cell>
        </row>
        <row r="1661">
          <cell r="A1661" t="str">
            <v>BB563</v>
          </cell>
        </row>
        <row r="1662">
          <cell r="A1662" t="str">
            <v>BB564</v>
          </cell>
        </row>
        <row r="1663">
          <cell r="A1663" t="str">
            <v>BB565</v>
          </cell>
        </row>
        <row r="1664">
          <cell r="A1664" t="str">
            <v>BB566</v>
          </cell>
        </row>
        <row r="1665">
          <cell r="A1665" t="str">
            <v>BB569</v>
          </cell>
        </row>
        <row r="1666">
          <cell r="A1666" t="str">
            <v>BB57</v>
          </cell>
        </row>
        <row r="1667">
          <cell r="A1667" t="str">
            <v>BB572</v>
          </cell>
        </row>
        <row r="1668">
          <cell r="A1668" t="str">
            <v>BB573</v>
          </cell>
        </row>
        <row r="1669">
          <cell r="A1669" t="str">
            <v>BB574</v>
          </cell>
        </row>
        <row r="1670">
          <cell r="A1670" t="str">
            <v>BB575</v>
          </cell>
        </row>
        <row r="1671">
          <cell r="A1671" t="str">
            <v>BB576</v>
          </cell>
        </row>
        <row r="1672">
          <cell r="A1672" t="str">
            <v>BB577</v>
          </cell>
        </row>
        <row r="1673">
          <cell r="A1673" t="str">
            <v>BB578</v>
          </cell>
        </row>
        <row r="1674">
          <cell r="A1674" t="str">
            <v>BB579</v>
          </cell>
        </row>
        <row r="1675">
          <cell r="A1675" t="str">
            <v>BB58</v>
          </cell>
        </row>
        <row r="1676">
          <cell r="A1676" t="str">
            <v>BB585</v>
          </cell>
        </row>
        <row r="1677">
          <cell r="A1677" t="str">
            <v>BB59</v>
          </cell>
        </row>
        <row r="1678">
          <cell r="A1678" t="str">
            <v>BB593</v>
          </cell>
        </row>
        <row r="1679">
          <cell r="A1679" t="str">
            <v>BB594</v>
          </cell>
        </row>
        <row r="1680">
          <cell r="A1680" t="str">
            <v>BB595</v>
          </cell>
        </row>
        <row r="1681">
          <cell r="A1681" t="str">
            <v>BB60</v>
          </cell>
        </row>
        <row r="1682">
          <cell r="A1682" t="str">
            <v>BB602</v>
          </cell>
        </row>
        <row r="1683">
          <cell r="A1683" t="str">
            <v>BB604</v>
          </cell>
        </row>
        <row r="1684">
          <cell r="A1684" t="str">
            <v>BB61</v>
          </cell>
        </row>
        <row r="1685">
          <cell r="A1685" t="str">
            <v>BB612</v>
          </cell>
        </row>
        <row r="1686">
          <cell r="A1686" t="str">
            <v>BB617</v>
          </cell>
        </row>
        <row r="1687">
          <cell r="A1687" t="str">
            <v>BB618</v>
          </cell>
        </row>
        <row r="1688">
          <cell r="A1688" t="str">
            <v>BB619</v>
          </cell>
        </row>
        <row r="1689">
          <cell r="A1689" t="str">
            <v>BB620</v>
          </cell>
        </row>
        <row r="1690">
          <cell r="A1690" t="str">
            <v>BB621</v>
          </cell>
        </row>
        <row r="1691">
          <cell r="A1691" t="str">
            <v>BB622</v>
          </cell>
        </row>
        <row r="1692">
          <cell r="A1692" t="str">
            <v>BB623</v>
          </cell>
        </row>
        <row r="1693">
          <cell r="A1693" t="str">
            <v>BB624</v>
          </cell>
        </row>
        <row r="1694">
          <cell r="A1694" t="str">
            <v>BB625</v>
          </cell>
        </row>
        <row r="1695">
          <cell r="A1695" t="str">
            <v>BB628</v>
          </cell>
        </row>
        <row r="1696">
          <cell r="A1696" t="str">
            <v>BB63</v>
          </cell>
        </row>
        <row r="1697">
          <cell r="A1697" t="str">
            <v>BB631</v>
          </cell>
        </row>
        <row r="1698">
          <cell r="A1698" t="str">
            <v>BB632</v>
          </cell>
        </row>
        <row r="1699">
          <cell r="A1699" t="str">
            <v>BB633</v>
          </cell>
        </row>
        <row r="1700">
          <cell r="A1700" t="str">
            <v>BB634</v>
          </cell>
        </row>
        <row r="1701">
          <cell r="A1701" t="str">
            <v>BB636</v>
          </cell>
        </row>
        <row r="1702">
          <cell r="A1702" t="str">
            <v>BB637</v>
          </cell>
        </row>
        <row r="1703">
          <cell r="A1703" t="str">
            <v>BB638</v>
          </cell>
        </row>
        <row r="1704">
          <cell r="A1704" t="str">
            <v>BB639</v>
          </cell>
        </row>
        <row r="1705">
          <cell r="A1705" t="str">
            <v>BB642</v>
          </cell>
        </row>
        <row r="1706">
          <cell r="A1706" t="str">
            <v>BB643</v>
          </cell>
        </row>
        <row r="1707">
          <cell r="A1707" t="str">
            <v>BB644</v>
          </cell>
        </row>
        <row r="1708">
          <cell r="A1708" t="str">
            <v>BB645</v>
          </cell>
        </row>
        <row r="1709">
          <cell r="A1709" t="str">
            <v>BB646</v>
          </cell>
        </row>
        <row r="1710">
          <cell r="A1710" t="str">
            <v>BB648</v>
          </cell>
        </row>
        <row r="1711">
          <cell r="A1711" t="str">
            <v>BB649</v>
          </cell>
        </row>
        <row r="1712">
          <cell r="A1712" t="str">
            <v>BB65</v>
          </cell>
        </row>
        <row r="1713">
          <cell r="A1713" t="str">
            <v>BB66</v>
          </cell>
        </row>
        <row r="1714">
          <cell r="A1714" t="str">
            <v>BB668</v>
          </cell>
        </row>
        <row r="1715">
          <cell r="A1715" t="str">
            <v>BB67</v>
          </cell>
        </row>
        <row r="1716">
          <cell r="A1716" t="str">
            <v>BB68</v>
          </cell>
        </row>
        <row r="1717">
          <cell r="A1717" t="str">
            <v>BB69</v>
          </cell>
        </row>
        <row r="1718">
          <cell r="A1718" t="str">
            <v>BB702</v>
          </cell>
        </row>
        <row r="1719">
          <cell r="A1719" t="str">
            <v>BB71</v>
          </cell>
        </row>
        <row r="1720">
          <cell r="A1720" t="str">
            <v>BB72</v>
          </cell>
        </row>
        <row r="1721">
          <cell r="A1721" t="str">
            <v>BB73</v>
          </cell>
        </row>
        <row r="1722">
          <cell r="A1722" t="str">
            <v>BB742</v>
          </cell>
        </row>
        <row r="1723">
          <cell r="A1723" t="str">
            <v>BB743</v>
          </cell>
        </row>
        <row r="1724">
          <cell r="A1724" t="str">
            <v>BB748</v>
          </cell>
        </row>
        <row r="1725">
          <cell r="A1725" t="str">
            <v>BB749</v>
          </cell>
        </row>
        <row r="1726">
          <cell r="A1726" t="str">
            <v>BB755</v>
          </cell>
        </row>
        <row r="1727">
          <cell r="A1727" t="str">
            <v>BB756</v>
          </cell>
        </row>
        <row r="1728">
          <cell r="A1728" t="str">
            <v>BB757</v>
          </cell>
        </row>
        <row r="1729">
          <cell r="A1729" t="str">
            <v>BB76</v>
          </cell>
        </row>
        <row r="1730">
          <cell r="A1730" t="str">
            <v>BB763</v>
          </cell>
        </row>
        <row r="1731">
          <cell r="A1731" t="str">
            <v>BB769</v>
          </cell>
        </row>
        <row r="1732">
          <cell r="A1732" t="str">
            <v>BB77</v>
          </cell>
        </row>
        <row r="1733">
          <cell r="A1733" t="str">
            <v>BB771</v>
          </cell>
        </row>
        <row r="1734">
          <cell r="A1734" t="str">
            <v>BB772</v>
          </cell>
        </row>
        <row r="1735">
          <cell r="A1735" t="str">
            <v>BB78</v>
          </cell>
        </row>
        <row r="1736">
          <cell r="A1736" t="str">
            <v>BB79</v>
          </cell>
        </row>
        <row r="1737">
          <cell r="A1737" t="str">
            <v>BB80</v>
          </cell>
        </row>
        <row r="1738">
          <cell r="A1738" t="str">
            <v>BB805</v>
          </cell>
        </row>
        <row r="1739">
          <cell r="A1739" t="str">
            <v>BB81</v>
          </cell>
        </row>
        <row r="1740">
          <cell r="A1740" t="str">
            <v>BB82</v>
          </cell>
        </row>
        <row r="1741">
          <cell r="A1741" t="str">
            <v>BB828</v>
          </cell>
        </row>
        <row r="1742">
          <cell r="A1742" t="str">
            <v>BB829</v>
          </cell>
        </row>
        <row r="1743">
          <cell r="A1743" t="str">
            <v>BB83</v>
          </cell>
        </row>
        <row r="1744">
          <cell r="A1744" t="str">
            <v>BB830</v>
          </cell>
        </row>
        <row r="1745">
          <cell r="A1745" t="str">
            <v>BB834</v>
          </cell>
        </row>
        <row r="1746">
          <cell r="A1746" t="str">
            <v>BB835</v>
          </cell>
        </row>
        <row r="1747">
          <cell r="A1747" t="str">
            <v>BB836</v>
          </cell>
        </row>
        <row r="1748">
          <cell r="A1748" t="str">
            <v>BB837</v>
          </cell>
        </row>
        <row r="1749">
          <cell r="A1749" t="str">
            <v>BB838</v>
          </cell>
        </row>
        <row r="1750">
          <cell r="A1750" t="str">
            <v>BB839</v>
          </cell>
        </row>
        <row r="1751">
          <cell r="A1751" t="str">
            <v>BB84</v>
          </cell>
        </row>
        <row r="1752">
          <cell r="A1752" t="str">
            <v>BB840</v>
          </cell>
        </row>
        <row r="1753">
          <cell r="A1753" t="str">
            <v>BB841</v>
          </cell>
        </row>
        <row r="1754">
          <cell r="A1754" t="str">
            <v>BB842</v>
          </cell>
        </row>
        <row r="1755">
          <cell r="A1755" t="str">
            <v>BB843</v>
          </cell>
        </row>
        <row r="1756">
          <cell r="A1756" t="str">
            <v>BB844</v>
          </cell>
        </row>
        <row r="1757">
          <cell r="A1757" t="str">
            <v>BB845</v>
          </cell>
        </row>
        <row r="1758">
          <cell r="A1758" t="str">
            <v>BB846</v>
          </cell>
        </row>
        <row r="1759">
          <cell r="A1759" t="str">
            <v>BB85</v>
          </cell>
        </row>
        <row r="1760">
          <cell r="A1760" t="str">
            <v>BB86</v>
          </cell>
        </row>
        <row r="1761">
          <cell r="A1761" t="str">
            <v>BB87</v>
          </cell>
        </row>
        <row r="1762">
          <cell r="A1762" t="str">
            <v>BB89</v>
          </cell>
        </row>
        <row r="1763">
          <cell r="A1763" t="str">
            <v>BB90</v>
          </cell>
        </row>
        <row r="1764">
          <cell r="A1764" t="str">
            <v>BB91</v>
          </cell>
        </row>
        <row r="1765">
          <cell r="A1765" t="str">
            <v>BB93</v>
          </cell>
        </row>
        <row r="1766">
          <cell r="A1766" t="str">
            <v>BB95</v>
          </cell>
        </row>
        <row r="1767">
          <cell r="A1767" t="str">
            <v>BB96</v>
          </cell>
        </row>
        <row r="1768">
          <cell r="A1768" t="str">
            <v>BB98</v>
          </cell>
        </row>
        <row r="1769">
          <cell r="A1769" t="str">
            <v>BB99</v>
          </cell>
        </row>
      </sheetData>
      <sheetData sheetId="10">
        <row r="1">
          <cell r="A1" t="str">
            <v xml:space="preserve">Codigo </v>
          </cell>
        </row>
        <row r="2">
          <cell r="A2" t="str">
            <v>EH</v>
          </cell>
        </row>
        <row r="3">
          <cell r="A3" t="str">
            <v>EH-01</v>
          </cell>
        </row>
        <row r="4">
          <cell r="A4" t="str">
            <v>EH-02</v>
          </cell>
        </row>
        <row r="5">
          <cell r="A5" t="str">
            <v>EH-03</v>
          </cell>
        </row>
        <row r="6">
          <cell r="A6" t="str">
            <v>EH-04</v>
          </cell>
        </row>
        <row r="7">
          <cell r="A7" t="str">
            <v>EH-05</v>
          </cell>
        </row>
        <row r="8">
          <cell r="A8" t="str">
            <v>EH-06</v>
          </cell>
        </row>
        <row r="9">
          <cell r="A9" t="str">
            <v>EH-07</v>
          </cell>
        </row>
        <row r="10">
          <cell r="A10" t="str">
            <v>EH-08</v>
          </cell>
        </row>
        <row r="11">
          <cell r="A11" t="str">
            <v>EH-09</v>
          </cell>
        </row>
        <row r="12">
          <cell r="A12" t="str">
            <v>EH-10</v>
          </cell>
        </row>
        <row r="13">
          <cell r="A13" t="str">
            <v>EH-11</v>
          </cell>
        </row>
        <row r="14">
          <cell r="A14" t="str">
            <v>EH-12</v>
          </cell>
        </row>
        <row r="15">
          <cell r="A15" t="str">
            <v>EH-13</v>
          </cell>
        </row>
        <row r="16">
          <cell r="A16" t="str">
            <v>EH-14</v>
          </cell>
        </row>
        <row r="17">
          <cell r="A17" t="str">
            <v>EH-15</v>
          </cell>
        </row>
        <row r="18">
          <cell r="A18" t="str">
            <v>EH-16</v>
          </cell>
        </row>
        <row r="19">
          <cell r="A19" t="str">
            <v>EH-17</v>
          </cell>
        </row>
        <row r="20">
          <cell r="A20" t="str">
            <v>EH-18</v>
          </cell>
        </row>
        <row r="21">
          <cell r="A21" t="str">
            <v>EH-19</v>
          </cell>
        </row>
        <row r="22">
          <cell r="A22" t="str">
            <v>EH-20</v>
          </cell>
        </row>
        <row r="23">
          <cell r="A23" t="str">
            <v>EH-21</v>
          </cell>
        </row>
        <row r="24">
          <cell r="A24" t="str">
            <v>EH-22</v>
          </cell>
        </row>
        <row r="25">
          <cell r="A25" t="str">
            <v>EH-23</v>
          </cell>
        </row>
        <row r="26">
          <cell r="A26" t="str">
            <v>EH-24</v>
          </cell>
        </row>
        <row r="27">
          <cell r="A27" t="str">
            <v>EH-25</v>
          </cell>
        </row>
        <row r="28">
          <cell r="A28" t="str">
            <v>EH-26</v>
          </cell>
        </row>
        <row r="29">
          <cell r="A29" t="str">
            <v>EH-27</v>
          </cell>
        </row>
        <row r="30">
          <cell r="A30" t="str">
            <v>EH-28</v>
          </cell>
        </row>
        <row r="31">
          <cell r="A31" t="str">
            <v>EH-29</v>
          </cell>
        </row>
        <row r="32">
          <cell r="A32" t="str">
            <v>EH-30</v>
          </cell>
        </row>
        <row r="33">
          <cell r="A33" t="str">
            <v>EH-31</v>
          </cell>
        </row>
        <row r="34">
          <cell r="A34" t="str">
            <v>EH-32</v>
          </cell>
        </row>
        <row r="35">
          <cell r="A35" t="str">
            <v>EH-33</v>
          </cell>
        </row>
        <row r="36">
          <cell r="A36" t="str">
            <v>EH-34</v>
          </cell>
        </row>
        <row r="37">
          <cell r="A37" t="str">
            <v>EH-35</v>
          </cell>
        </row>
        <row r="38">
          <cell r="A38" t="str">
            <v>EH-36</v>
          </cell>
        </row>
        <row r="39">
          <cell r="A39" t="str">
            <v>EH-37</v>
          </cell>
        </row>
        <row r="40">
          <cell r="A40" t="str">
            <v>EH-38</v>
          </cell>
        </row>
        <row r="41">
          <cell r="A41" t="str">
            <v>EH-39</v>
          </cell>
        </row>
        <row r="42">
          <cell r="A42" t="str">
            <v>EH-40</v>
          </cell>
        </row>
        <row r="43">
          <cell r="A43" t="str">
            <v>EH-41</v>
          </cell>
        </row>
        <row r="44">
          <cell r="A44" t="str">
            <v>EH-42</v>
          </cell>
        </row>
        <row r="45">
          <cell r="A45" t="str">
            <v>EH-43</v>
          </cell>
        </row>
        <row r="46">
          <cell r="A46" t="str">
            <v>EH-44</v>
          </cell>
        </row>
        <row r="47">
          <cell r="A47" t="str">
            <v>EH-45</v>
          </cell>
        </row>
        <row r="48">
          <cell r="A48" t="str">
            <v>EH-46</v>
          </cell>
        </row>
        <row r="49">
          <cell r="A49" t="str">
            <v>EH-47</v>
          </cell>
        </row>
        <row r="50">
          <cell r="A50" t="str">
            <v>EH-48</v>
          </cell>
        </row>
        <row r="51">
          <cell r="A51" t="str">
            <v>EH-49</v>
          </cell>
        </row>
      </sheetData>
      <sheetData sheetId="11">
        <row r="35">
          <cell r="A35" t="str">
            <v>MO-01</v>
          </cell>
          <cell r="B35" t="str">
            <v>CUADRILLA AB  ALBAÑIL (1 OFICIAL + 1 AYUDANTE)</v>
          </cell>
        </row>
        <row r="36">
          <cell r="A36" t="str">
            <v>MO-02</v>
          </cell>
          <cell r="B36" t="str">
            <v>CUADRILLA AA (2 Ayudantes)</v>
          </cell>
        </row>
        <row r="37">
          <cell r="A37" t="str">
            <v>MO-03</v>
          </cell>
          <cell r="B37" t="str">
            <v xml:space="preserve">CUADRILLA A (1 Ayudante) de Excavación </v>
          </cell>
        </row>
        <row r="38">
          <cell r="A38" t="str">
            <v>MO-04</v>
          </cell>
          <cell r="B38" t="str">
            <v>CUADRILLA  CC (1 Ofcial de Pintura+ 1 Ayudante)</v>
          </cell>
        </row>
        <row r="39">
          <cell r="A39" t="str">
            <v>MO-05</v>
          </cell>
          <cell r="B39" t="str">
            <v>MANO DE OBRA DD (Carpinteria)</v>
          </cell>
        </row>
        <row r="40">
          <cell r="A40" t="str">
            <v>MO-06</v>
          </cell>
          <cell r="B40" t="str">
            <v>CUADRILLA PLOMERIA (1 Ayudante+1 Oficial)</v>
          </cell>
        </row>
        <row r="41">
          <cell r="A41" t="str">
            <v>MO-07</v>
          </cell>
          <cell r="B41" t="str">
            <v>CUADRILLA G ELECTRICO (1 OFICIAL + 1 AYUDANTE)</v>
          </cell>
        </row>
        <row r="42">
          <cell r="A42" t="str">
            <v>MO-08</v>
          </cell>
          <cell r="B42" t="str">
            <v>CUADRILLA EM ( 1 OFICIAL+ 2 AYUDANTES) ESTRUCTURA METALICA</v>
          </cell>
        </row>
        <row r="43">
          <cell r="A43" t="str">
            <v>MO-09</v>
          </cell>
        </row>
      </sheetData>
      <sheetData sheetId="12"/>
      <sheetData sheetId="13">
        <row r="52">
          <cell r="I52">
            <v>34304</v>
          </cell>
        </row>
      </sheetData>
      <sheetData sheetId="14"/>
      <sheetData sheetId="15">
        <row r="1">
          <cell r="A1" t="str">
            <v xml:space="preserve">Codigo </v>
          </cell>
        </row>
      </sheetData>
      <sheetData sheetId="16">
        <row r="35">
          <cell r="A35" t="str">
            <v>MO-01</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fico"/>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 val="Est_y_Dis"/>
      <sheetName val="Fondo_Ensayos"/>
      <sheetName val="Obra_puente"/>
      <sheetName val="Fondo_Ajustes"/>
      <sheetName val="FACTOR_MULTIPLICADOR"/>
      <sheetName val="Datos_Generales"/>
      <sheetName val="APU_ANTICORROSIVO"/>
      <sheetName val="APU_LIMPIEZA_Y_PINTURA"/>
      <sheetName val="APU_REFUERZOS"/>
      <sheetName val="APU_ADECUACIÓN_PASAMANOS"/>
      <sheetName val="APU_DESMONTE_BARANDA"/>
      <sheetName val="APU_REINSTALACIÓN_BARANDA"/>
      <sheetName val="APU_BARANDA_NUEVA"/>
      <sheetName val="APU_PINTURA_BARANDA"/>
      <sheetName val="APU_CONCRETO_-_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DAT PROY"/>
      <sheetName val="PLANTILLA APU"/>
      <sheetName val="APUS"/>
      <sheetName val="APUS Res"/>
      <sheetName val="COST DIR"/>
      <sheetName val="PORC PART CAP"/>
      <sheetName val="PORC PART ITEM"/>
      <sheetName val="ADMIN"/>
      <sheetName val="PRESUP"/>
      <sheetName val="Ing insumo"/>
      <sheetName val="Ing cap"/>
      <sheetName val="Ing MO"/>
      <sheetName val="Ing MyE"/>
      <sheetName val="Ing unid"/>
      <sheetName val="Capitulos"/>
      <sheetName val="Unidades"/>
      <sheetName val="Insumos"/>
      <sheetName val="Maqui Equip"/>
      <sheetName val="Mano Obra"/>
      <sheetName val="DAT_PROY"/>
      <sheetName val="PLANTILLA_APU"/>
      <sheetName val="APUS_Res"/>
      <sheetName val="COST_DIR"/>
      <sheetName val="PORC_PART_CAP"/>
      <sheetName val="PORC_PART_ITEM"/>
      <sheetName val="Ing_insumo"/>
      <sheetName val="Ing_cap"/>
      <sheetName val="Ing_MO"/>
      <sheetName val="Ing_MyE"/>
      <sheetName val="Ing_unid"/>
      <sheetName val="Maqui_Equip"/>
      <sheetName val="Mano_Ob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
          <cell r="B1" t="str">
            <v>Nombre</v>
          </cell>
        </row>
        <row r="2">
          <cell r="B2">
            <v>0</v>
          </cell>
        </row>
        <row r="3">
          <cell r="B3" t="str">
            <v>Act. Preliminares - Limpieza Terreno</v>
          </cell>
        </row>
        <row r="4">
          <cell r="B4" t="str">
            <v>Cableado Estructurado</v>
          </cell>
        </row>
        <row r="5">
          <cell r="B5" t="str">
            <v>Carpintería de Madera</v>
          </cell>
        </row>
        <row r="6">
          <cell r="B6" t="str">
            <v>Carpintería Metálica</v>
          </cell>
        </row>
        <row r="7">
          <cell r="B7" t="str">
            <v>Cielosrasos</v>
          </cell>
        </row>
        <row r="8">
          <cell r="B8" t="str">
            <v>Cimentación y Estructura</v>
          </cell>
        </row>
        <row r="9">
          <cell r="B9" t="str">
            <v>Cubiertas</v>
          </cell>
        </row>
        <row r="10">
          <cell r="B10" t="str">
            <v>Enchapes y Accesorios</v>
          </cell>
        </row>
        <row r="11">
          <cell r="B11" t="str">
            <v>Equipos Especiales</v>
          </cell>
        </row>
        <row r="12">
          <cell r="B12" t="str">
            <v>Inst. Eléctricas, TV. y Sonido</v>
          </cell>
        </row>
        <row r="13">
          <cell r="B13" t="str">
            <v>Inst. Gas</v>
          </cell>
        </row>
        <row r="14">
          <cell r="B14" t="str">
            <v>Inst. Hidráulicas, Sanitarias y Latonería</v>
          </cell>
        </row>
        <row r="15">
          <cell r="B15" t="str">
            <v>Mampostería</v>
          </cell>
        </row>
        <row r="16">
          <cell r="B16" t="str">
            <v>Morteros, Concretos, y Ensayos</v>
          </cell>
        </row>
        <row r="17">
          <cell r="B17" t="str">
            <v>Pañetes, Repellos y Revoques</v>
          </cell>
        </row>
        <row r="18">
          <cell r="B18" t="str">
            <v>Pintura</v>
          </cell>
        </row>
        <row r="19">
          <cell r="B19" t="str">
            <v>Pisos</v>
          </cell>
        </row>
        <row r="20">
          <cell r="B20" t="str">
            <v>Redes Servicios y Desagües</v>
          </cell>
        </row>
        <row r="21">
          <cell r="B21" t="str">
            <v>Urbanismo y Obras Exteriores</v>
          </cell>
        </row>
        <row r="22">
          <cell r="B22" t="str">
            <v>Varios</v>
          </cell>
        </row>
        <row r="23">
          <cell r="B23" t="str">
            <v>Vias</v>
          </cell>
        </row>
        <row r="24">
          <cell r="B24" t="str">
            <v>Vidrios y Cerraduras</v>
          </cell>
        </row>
      </sheetData>
      <sheetData sheetId="16">
        <row r="1">
          <cell r="A1" t="str">
            <v>Descripcion</v>
          </cell>
        </row>
      </sheetData>
      <sheetData sheetId="17">
        <row r="1">
          <cell r="B1" t="str">
            <v>Descripcion Insumo</v>
          </cell>
        </row>
      </sheetData>
      <sheetData sheetId="18">
        <row r="1">
          <cell r="B1" t="str">
            <v>Maquinaria y Equipo</v>
          </cell>
        </row>
        <row r="2">
          <cell r="B2">
            <v>0</v>
          </cell>
        </row>
        <row r="3">
          <cell r="B3" t="str">
            <v>ABSORCIÓN DE BLOQUES, LADRILLOS F</v>
          </cell>
        </row>
        <row r="4">
          <cell r="B4" t="str">
            <v>ANDAMIO COLGANTE 40mt.</v>
          </cell>
        </row>
        <row r="5">
          <cell r="B5" t="str">
            <v>ANDAMIO TUBULAR (SECC.)</v>
          </cell>
        </row>
        <row r="6">
          <cell r="B6" t="str">
            <v>ANDAMIO TUBULAR (SECC.)</v>
          </cell>
        </row>
        <row r="7">
          <cell r="B7" t="str">
            <v>APISONADOR CANGURO</v>
          </cell>
        </row>
        <row r="8">
          <cell r="B8" t="str">
            <v>AUTOBOMBA PARA CONCRETO</v>
          </cell>
        </row>
        <row r="9">
          <cell r="B9" t="str">
            <v>BALDE PARA PLUMA ADICIONAL</v>
          </cell>
        </row>
        <row r="10">
          <cell r="B10" t="str">
            <v>BANDA PARA REMOVER ESCOMBROS</v>
          </cell>
        </row>
        <row r="11">
          <cell r="B11" t="str">
            <v>BARANDA PROTECTORA /CAMARA</v>
          </cell>
        </row>
        <row r="12">
          <cell r="B12" t="str">
            <v>BENITIN DE 2.5 TONELADAS</v>
          </cell>
        </row>
        <row r="13">
          <cell r="B13" t="str">
            <v>BOMBA ESTACIONARIA DE CONCRETO</v>
          </cell>
        </row>
        <row r="14">
          <cell r="B14" t="str">
            <v>BULLDOZER D-6 CATERPILLAR</v>
          </cell>
        </row>
        <row r="15">
          <cell r="B15" t="str">
            <v>CAMION 3 TONELADAS REDES</v>
          </cell>
        </row>
        <row r="16">
          <cell r="B16" t="str">
            <v>CAMION DE 4.5 TONELADAS</v>
          </cell>
        </row>
        <row r="17">
          <cell r="B17" t="str">
            <v>CAMION DE 8.0 TONELADAS</v>
          </cell>
        </row>
        <row r="18">
          <cell r="B18" t="str">
            <v>CAMPERO</v>
          </cell>
        </row>
        <row r="19">
          <cell r="B19" t="str">
            <v>CARGADOR .50 M3 SOBRE LLANTAS</v>
          </cell>
        </row>
        <row r="20">
          <cell r="B20" t="str">
            <v>CARGADOR BOBCAT+Oper.       753</v>
          </cell>
        </row>
        <row r="21">
          <cell r="B21" t="str">
            <v>CARGADOR BOBCAT+Oper.       853</v>
          </cell>
        </row>
        <row r="22">
          <cell r="B22" t="str">
            <v>CARGADOR RETROEXCAVADOR</v>
          </cell>
        </row>
        <row r="23">
          <cell r="B23" t="str">
            <v>CERCHA METALICA DE 3MT</v>
          </cell>
        </row>
        <row r="24">
          <cell r="B24" t="str">
            <v>CERCHAS METALICAS (3 METROS)</v>
          </cell>
        </row>
        <row r="25">
          <cell r="B25" t="str">
            <v>CILINDRO PRUEBA CONCRETO (Alq)</v>
          </cell>
        </row>
        <row r="26">
          <cell r="B26" t="str">
            <v>CILINDRO VIBRATORIO 3 TON</v>
          </cell>
        </row>
        <row r="27">
          <cell r="B27" t="str">
            <v>CINTURON DE SEGURIDAD</v>
          </cell>
        </row>
        <row r="28">
          <cell r="B28" t="str">
            <v>COMPACTADOR DINAMAR</v>
          </cell>
        </row>
        <row r="29">
          <cell r="B29" t="str">
            <v>COMPRESOR 2 MARTILLOS 185 PCM</v>
          </cell>
        </row>
        <row r="30">
          <cell r="B30" t="str">
            <v>COMPRESOR 2 MARTILLOS 185 PCM</v>
          </cell>
        </row>
        <row r="31">
          <cell r="B31" t="str">
            <v>COMPRESOR 250 PCM</v>
          </cell>
        </row>
        <row r="32">
          <cell r="B32" t="str">
            <v>COMPRESOR DE 375 CPM S/C</v>
          </cell>
        </row>
        <row r="33">
          <cell r="B33" t="str">
            <v>COMPRESOR DE 375 CPM S/C</v>
          </cell>
        </row>
        <row r="34">
          <cell r="B34" t="str">
            <v>COMPRESOR DE 750 CPM S/C</v>
          </cell>
        </row>
        <row r="35">
          <cell r="B35" t="str">
            <v>COMPRESOR DE 750 CPM S/C</v>
          </cell>
        </row>
        <row r="36">
          <cell r="B36" t="str">
            <v>COMPRESOR Oper.+Comb</v>
          </cell>
        </row>
        <row r="37">
          <cell r="B37" t="str">
            <v>COMPRESOR Oper.+Comb</v>
          </cell>
        </row>
        <row r="38">
          <cell r="B38" t="str">
            <v>COMPRESOR Oper.+Comb</v>
          </cell>
        </row>
        <row r="39">
          <cell r="B39" t="str">
            <v>CONO DE ABRAHAMS (SLUM Concr)</v>
          </cell>
        </row>
        <row r="40">
          <cell r="B40" t="str">
            <v>CONO DE ABRAMS (Alquiler)</v>
          </cell>
        </row>
        <row r="41">
          <cell r="B41" t="str">
            <v>CORTADORA DE LADRILLO</v>
          </cell>
        </row>
        <row r="42">
          <cell r="B42" t="str">
            <v>CORTADORA LADRILLO (POR CORTE)</v>
          </cell>
        </row>
        <row r="43">
          <cell r="B43" t="str">
            <v>CORTADORA SIN DISCO</v>
          </cell>
        </row>
        <row r="44">
          <cell r="B44" t="str">
            <v>CORTADORA SIN DISCO</v>
          </cell>
        </row>
        <row r="45">
          <cell r="B45" t="str">
            <v>CORTE DE NÚCLEOS DE CONCRETO</v>
          </cell>
        </row>
        <row r="46">
          <cell r="B46" t="str">
            <v>CRUCETAS CORTAS</v>
          </cell>
        </row>
        <row r="47">
          <cell r="B47" t="str">
            <v>CRUCETAS CORTAS y/o LARGAS</v>
          </cell>
        </row>
        <row r="48">
          <cell r="B48" t="str">
            <v>CRUCETAS LARGAS</v>
          </cell>
        </row>
        <row r="49">
          <cell r="B49" t="str">
            <v>DISEÑO DE MEZCLA ASFÁLTICA,</v>
          </cell>
        </row>
        <row r="50">
          <cell r="B50" t="str">
            <v>DISEÑO DE MEZCLAS DE MORTERO.</v>
          </cell>
        </row>
        <row r="51">
          <cell r="B51" t="str">
            <v>DISEÑO DE UNA MEZCLA DE</v>
          </cell>
        </row>
        <row r="52">
          <cell r="B52" t="str">
            <v>ELEVADOR 1000 KILOS</v>
          </cell>
        </row>
        <row r="53">
          <cell r="B53" t="str">
            <v>ELEVADOR 250 KILOS</v>
          </cell>
        </row>
        <row r="54">
          <cell r="B54" t="str">
            <v>EQUIPO DE COMPACTACION</v>
          </cell>
        </row>
        <row r="55">
          <cell r="B55" t="str">
            <v>EQUIPO DE COMPACTACION</v>
          </cell>
        </row>
        <row r="56">
          <cell r="B56" t="str">
            <v>EQUIPO DE TOPOGRAFIA</v>
          </cell>
        </row>
        <row r="57">
          <cell r="B57" t="str">
            <v>EQUIPO SOLDADURA ELECTRICA</v>
          </cell>
        </row>
        <row r="58">
          <cell r="B58" t="str">
            <v>ESCALERA EXTENCIBLE EN AL. DE 6</v>
          </cell>
        </row>
        <row r="59">
          <cell r="B59" t="str">
            <v>ESCALERILLA Trans. VERTICAL</v>
          </cell>
        </row>
        <row r="60">
          <cell r="B60" t="str">
            <v>ESFUERZO CORTANTE EN MALLAS</v>
          </cell>
        </row>
        <row r="61">
          <cell r="B61" t="str">
            <v>ESTABILIDAD MARSHALL (1 BRIQUETA)</v>
          </cell>
        </row>
        <row r="62">
          <cell r="B62" t="str">
            <v>EXCAVACION MECANICA Y RETIRO</v>
          </cell>
        </row>
        <row r="63">
          <cell r="B63" t="str">
            <v>EXCAVADORA HIDRAUL.PC-60+Oper.</v>
          </cell>
        </row>
        <row r="64">
          <cell r="B64" t="str">
            <v>EXTRACCIÓN DE ANCLAJES O</v>
          </cell>
        </row>
        <row r="65">
          <cell r="B65" t="str">
            <v>FORCLAMPS</v>
          </cell>
        </row>
        <row r="66">
          <cell r="B66" t="str">
            <v>FORMALETA ENTREPISO 1 SEMANA</v>
          </cell>
        </row>
        <row r="67">
          <cell r="B67" t="str">
            <v>FORMALETA ENTREPISO 4 SEMANAS</v>
          </cell>
        </row>
        <row r="68">
          <cell r="B68" t="str">
            <v>FORMALETA ENTREPISO POR M2</v>
          </cell>
        </row>
        <row r="69">
          <cell r="B69" t="str">
            <v>FORMALETA SARDINEL ML</v>
          </cell>
        </row>
        <row r="70">
          <cell r="B70" t="str">
            <v>GRUA AUTODESPLEGABLE+OPERARIO</v>
          </cell>
        </row>
        <row r="71">
          <cell r="B71" t="str">
            <v>GRUA EXTENSION PARA POSTES</v>
          </cell>
        </row>
        <row r="72">
          <cell r="B72" t="str">
            <v>GRUA HIDRAULICA (CARRO)</v>
          </cell>
        </row>
        <row r="73">
          <cell r="B73" t="str">
            <v>GRUA POTAIN 428 BRAZO 40 MTS</v>
          </cell>
        </row>
        <row r="74">
          <cell r="B74" t="str">
            <v>HERRAMIENTA MENOR (% Mano d Obra)</v>
          </cell>
        </row>
        <row r="75">
          <cell r="B75" t="str">
            <v>JUEGO DE RUEDAS PARA ANDAMIO(4)</v>
          </cell>
        </row>
        <row r="76">
          <cell r="B76" t="str">
            <v>JUEGO POLEAS ANTENAYA</v>
          </cell>
        </row>
        <row r="77">
          <cell r="B77" t="str">
            <v>LLAVES TENSORAS</v>
          </cell>
        </row>
        <row r="78">
          <cell r="B78" t="str">
            <v>MARTILLO ROMPEDOR</v>
          </cell>
        </row>
        <row r="79">
          <cell r="B79" t="str">
            <v>MARTILLO ROTATORIO</v>
          </cell>
        </row>
        <row r="80">
          <cell r="B80" t="str">
            <v>MEZCLADORA DE CONCRETO</v>
          </cell>
        </row>
        <row r="81">
          <cell r="B81" t="str">
            <v>MICRO AIRINCLUSOR DE AIRE</v>
          </cell>
        </row>
        <row r="82">
          <cell r="B82" t="str">
            <v>MICRO AIRINCLUSOR DE AIRE</v>
          </cell>
        </row>
        <row r="83">
          <cell r="B83" t="str">
            <v>MINICARGADOR BOBCAT</v>
          </cell>
        </row>
        <row r="84">
          <cell r="B84" t="str">
            <v>MINICARGADOR BOBCAT</v>
          </cell>
        </row>
        <row r="85">
          <cell r="B85" t="str">
            <v>MONTACARGAS</v>
          </cell>
        </row>
        <row r="86">
          <cell r="B86" t="str">
            <v>MORDAZA 0.60 mt CON CUÑA</v>
          </cell>
        </row>
        <row r="87">
          <cell r="B87" t="str">
            <v>MORDAZA 0.80 mt CON CUÑA</v>
          </cell>
        </row>
        <row r="88">
          <cell r="B88" t="str">
            <v>MORDAZA 1.00 mt CON CUÑA</v>
          </cell>
        </row>
        <row r="89">
          <cell r="B89" t="str">
            <v>MORDAZA 2.40 mt CON CUÑA</v>
          </cell>
        </row>
        <row r="90">
          <cell r="B90" t="str">
            <v>MORDAZAS ALQUILADAS (24 dias)</v>
          </cell>
        </row>
        <row r="91">
          <cell r="B91" t="str">
            <v>MOTOBOMBA A GASOLINA DE 2"</v>
          </cell>
        </row>
        <row r="92">
          <cell r="B92" t="str">
            <v>MOTOBOMBA ELECTRICA DE 2"</v>
          </cell>
        </row>
        <row r="93">
          <cell r="B93" t="str">
            <v>PALA DRAGA SOBRE ORUGA</v>
          </cell>
        </row>
        <row r="94">
          <cell r="B94" t="str">
            <v>PARAL TELESCOPICO (UN)</v>
          </cell>
        </row>
        <row r="95">
          <cell r="B95" t="str">
            <v>PARAL TELESCOPICO (UN)</v>
          </cell>
        </row>
        <row r="96">
          <cell r="B96" t="str">
            <v>PARALES - MES</v>
          </cell>
        </row>
        <row r="97">
          <cell r="B97" t="str">
            <v>PARALES - SEMANA</v>
          </cell>
        </row>
        <row r="98">
          <cell r="B98" t="str">
            <v>PERFORACIÓN CON EQUIPO</v>
          </cell>
        </row>
        <row r="99">
          <cell r="B99" t="str">
            <v>PERROS FIJOS Y GIRATORIOS</v>
          </cell>
        </row>
        <row r="100">
          <cell r="B100" t="str">
            <v>PESCANTE PARA ANDAMIO</v>
          </cell>
        </row>
        <row r="101">
          <cell r="B101" t="str">
            <v>PISON DE MANO</v>
          </cell>
        </row>
        <row r="102">
          <cell r="B102" t="str">
            <v>PLANCHONES ALQUILADOS</v>
          </cell>
        </row>
        <row r="103">
          <cell r="B103" t="str">
            <v>PLANCHONES MADERA</v>
          </cell>
        </row>
        <row r="104">
          <cell r="B104" t="str">
            <v>PLANCHONES METALICOS</v>
          </cell>
        </row>
        <row r="105">
          <cell r="B105" t="str">
            <v>PLUMA 250 KG ELECTRICA Trif.</v>
          </cell>
        </row>
        <row r="106">
          <cell r="B106" t="str">
            <v>PLUMA ELECTRICA</v>
          </cell>
        </row>
        <row r="107">
          <cell r="B107" t="str">
            <v>PLUMA ELECTRICA 250 kg</v>
          </cell>
        </row>
        <row r="108">
          <cell r="B108" t="str">
            <v>PLUMA ELECTRICA/ DIA</v>
          </cell>
        </row>
        <row r="109">
          <cell r="B109" t="str">
            <v>PULIDORA MANUAL SIN DISCO</v>
          </cell>
        </row>
        <row r="110">
          <cell r="B110" t="str">
            <v>PULIDORA MANUAL SIN DISCO</v>
          </cell>
        </row>
        <row r="111">
          <cell r="B111" t="str">
            <v>RANA A GASOLINA DE 50X74 CM</v>
          </cell>
        </row>
        <row r="112">
          <cell r="B112" t="str">
            <v>RANA Ó VIBROCOMPACTADOR</v>
          </cell>
        </row>
        <row r="113">
          <cell r="B113" t="str">
            <v>RANA VIBROCOMPACTADORA/DIA</v>
          </cell>
        </row>
        <row r="114">
          <cell r="B114" t="str">
            <v>RANA VIBROCOMPACTADORA/DIA</v>
          </cell>
        </row>
        <row r="115">
          <cell r="B115" t="str">
            <v>RETROEXCAVADORA JCB 814</v>
          </cell>
        </row>
        <row r="116">
          <cell r="B116" t="str">
            <v>RODILLO D/PINTAS Y SONDEO</v>
          </cell>
        </row>
        <row r="117">
          <cell r="B117" t="str">
            <v>RODILLO VIBRATORIO "BENITIN"</v>
          </cell>
        </row>
        <row r="118">
          <cell r="B118" t="str">
            <v>RUEDAS</v>
          </cell>
        </row>
        <row r="119">
          <cell r="B119" t="str">
            <v>RUEDAS PARA ANDAMIO TUBULAR</v>
          </cell>
        </row>
        <row r="120">
          <cell r="B120" t="str">
            <v>TABLERO EN PINO PATULA</v>
          </cell>
        </row>
        <row r="121">
          <cell r="B121" t="str">
            <v>TABLERO METALICO (1.40 x 0.60)</v>
          </cell>
        </row>
        <row r="122">
          <cell r="B122" t="str">
            <v>TALADRO ROTOMARTILLO HASTA 3/4"</v>
          </cell>
        </row>
        <row r="123">
          <cell r="B123" t="str">
            <v>TALADRO ROTOMARTILLO HASTA 3/4"</v>
          </cell>
        </row>
        <row r="124">
          <cell r="B124" t="str">
            <v>TORREGRUA (DIFERENTES TAMAÑOS)</v>
          </cell>
        </row>
        <row r="125">
          <cell r="B125" t="str">
            <v>TRAYLER O GATO PARA CABLES</v>
          </cell>
        </row>
        <row r="126">
          <cell r="B126" t="str">
            <v>TRINQUETE</v>
          </cell>
        </row>
        <row r="127">
          <cell r="B127" t="str">
            <v>VENTAS CONO DE ABRAMS PARA</v>
          </cell>
        </row>
        <row r="128">
          <cell r="B128" t="str">
            <v>VIBRADOR A GASOLINA</v>
          </cell>
        </row>
        <row r="129">
          <cell r="B129" t="str">
            <v>VIBRADOR ELECTRICO</v>
          </cell>
        </row>
        <row r="130">
          <cell r="B130" t="str">
            <v>VIBRO DYNAPAC 2.5 TONELADAS</v>
          </cell>
        </row>
        <row r="131">
          <cell r="B131" t="str">
            <v>VIBRO DYNAPAC 2.5 TONELADAS</v>
          </cell>
        </row>
        <row r="132">
          <cell r="B132" t="str">
            <v>VIBRO INGERSOLL RAND 3</v>
          </cell>
        </row>
        <row r="133">
          <cell r="B133" t="str">
            <v>VIBRO INGERSOLL RAND 3</v>
          </cell>
        </row>
        <row r="134">
          <cell r="B134" t="str">
            <v>VIBRO REX 7 TONELADAS</v>
          </cell>
        </row>
        <row r="135">
          <cell r="B135" t="str">
            <v>VIBROCOMPACTADORA ELECTRICA</v>
          </cell>
        </row>
        <row r="136">
          <cell r="B136" t="str">
            <v>VOLQUETA (VIAJE 6M3 Max.3O KM)</v>
          </cell>
        </row>
        <row r="137">
          <cell r="B137" t="str">
            <v>VOLQUETA (VIAJE 6M3.)</v>
          </cell>
        </row>
      </sheetData>
      <sheetData sheetId="19">
        <row r="1">
          <cell r="B1" t="str">
            <v>Cuadrilla</v>
          </cell>
        </row>
      </sheetData>
      <sheetData sheetId="20"/>
      <sheetData sheetId="21"/>
      <sheetData sheetId="22"/>
      <sheetData sheetId="23"/>
      <sheetData sheetId="24"/>
      <sheetData sheetId="25"/>
      <sheetData sheetId="26"/>
      <sheetData sheetId="27"/>
      <sheetData sheetId="28"/>
      <sheetData sheetId="29"/>
      <sheetData sheetId="30"/>
      <sheetData sheetId="31">
        <row r="1">
          <cell r="B1" t="str">
            <v>Maquinaria y Equipo</v>
          </cell>
        </row>
      </sheetData>
      <sheetData sheetId="32">
        <row r="1">
          <cell r="B1" t="str">
            <v>Cuadrilla</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 MT"/>
      <sheetName val="FP"/>
      <sheetName val="PERSONAL"/>
      <sheetName val="IMPUESTOS"/>
      <sheetName val="AIU"/>
      <sheetName val="TOTAL OBRA"/>
      <sheetName val="FM (2)"/>
      <sheetName val="COSTEO FM"/>
      <sheetName val="IPC"/>
      <sheetName val="Ensayos Laboratorio"/>
      <sheetName val="Tarifa_MT"/>
      <sheetName val="TOTAL_OBRA"/>
      <sheetName val="FM_(2)"/>
      <sheetName val="COSTEO_FM"/>
      <sheetName val="Ensayos_Laboratorio"/>
    </sheetNames>
    <sheetDataSet>
      <sheetData sheetId="0"/>
      <sheetData sheetId="1"/>
      <sheetData sheetId="2">
        <row r="8">
          <cell r="D8">
            <v>1</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PU_PART"/>
      <sheetName val="A__P__U_"/>
      <sheetName val="Análisis_de_precios"/>
      <sheetName val="Analisis_de_Precios_Unitarios_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 prest"/>
      <sheetName val="Cuadrillas"/>
      <sheetName val="Costos"/>
      <sheetName val="A.I.U."/>
      <sheetName val="% Sena"/>
      <sheetName val="Camp"/>
      <sheetName val="Valla"/>
      <sheetName val="Soport"/>
      <sheetName val="Cinta"/>
      <sheetName val="Barric"/>
      <sheetName val="Señal"/>
      <sheetName val="Localiz"/>
      <sheetName val="Descap"/>
      <sheetName val="Exc cimie"/>
      <sheetName val="Exc. Manual"/>
      <sheetName val="Arm.Acero"/>
      <sheetName val="Perfil Talud"/>
      <sheetName val="Form Base Vastago"/>
      <sheetName val="Form h&gt;2.80m"/>
      <sheetName val="Coloc conc"/>
      <sheetName val="Conc altura"/>
      <sheetName val="Llenos comp"/>
      <sheetName val="Ret Mater"/>
      <sheetName val="Propuesta"/>
      <sheetName val="Demarc."/>
      <sheetName val="Conc 2500"/>
      <sheetName val="Conc 3000"/>
      <sheetName val="Mater"/>
      <sheetName val="Flujo"/>
      <sheetName val="Cronog"/>
      <sheetName val="FINDE2"/>
      <sheetName val="Anal_prest"/>
      <sheetName val="A_I_U_"/>
      <sheetName val="%_Sena"/>
      <sheetName val="Exc_cimie"/>
      <sheetName val="Exc__Manual"/>
      <sheetName val="Arm_Acero"/>
      <sheetName val="Perfil_Talud"/>
      <sheetName val="Form_Base_Vastago"/>
      <sheetName val="Form_h&gt;2_80m"/>
      <sheetName val="Coloc_conc"/>
      <sheetName val="Conc_altura"/>
      <sheetName val="Llenos_comp"/>
      <sheetName val="Ret_Mater"/>
      <sheetName val="Demarc_"/>
      <sheetName val="Conc_2500"/>
      <sheetName val="Conc_3000"/>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Ppto completo"/>
      <sheetName val="Ppto Et1"/>
      <sheetName val="Ppto Et2"/>
      <sheetName val="AIU"/>
      <sheetName val="apu"/>
      <sheetName val="Auxiliares"/>
      <sheetName val="Insumos"/>
      <sheetName val="CO Teatro"/>
      <sheetName val="Ref Teatro"/>
      <sheetName val="CO MUROS NIVEL 1"/>
      <sheetName val="CO MUROS NIVEL 2"/>
      <sheetName val="CO MUROS CUARTO PROYECCION"/>
      <sheetName val="ELE-PPTO"/>
      <sheetName val="ELE-APU"/>
      <sheetName val="HID-PPTO"/>
      <sheetName val="HID-APU"/>
      <sheetName val="Ppto_completo"/>
      <sheetName val="Ppto_Et1"/>
      <sheetName val="Ppto_Et2"/>
      <sheetName val="CO_Teatro"/>
      <sheetName val="Ref_Teatro"/>
      <sheetName val="CO_MUROS_NIVEL_1"/>
      <sheetName val="CO_MUROS_NIVEL_2"/>
      <sheetName val="CO_MUROS_CUARTO_PROYECCION"/>
    </sheetNames>
    <sheetDataSet>
      <sheetData sheetId="0"/>
      <sheetData sheetId="1">
        <row r="1">
          <cell r="E1">
            <v>2700404427.2070532</v>
          </cell>
          <cell r="L1">
            <v>1817230.435536375</v>
          </cell>
        </row>
        <row r="2">
          <cell r="D2" t="str">
            <v xml:space="preserve"> </v>
          </cell>
        </row>
        <row r="3">
          <cell r="D3" t="str">
            <v>TEATRO SANTA MARIA - JERICO ANTIOQUIA
ESTIMATIVO PRESUPUESTAL - SEGUNDA ETAPA</v>
          </cell>
        </row>
        <row r="4">
          <cell r="D4" t="str">
            <v>Item</v>
          </cell>
          <cell r="E4" t="str">
            <v>Descripción</v>
          </cell>
          <cell r="F4" t="str">
            <v>Unidad</v>
          </cell>
          <cell r="J4" t="str">
            <v>Vr Total</v>
          </cell>
          <cell r="K4" t="str">
            <v>Subtotal</v>
          </cell>
          <cell r="L4" t="str">
            <v>Vr Capitulo</v>
          </cell>
        </row>
        <row r="5">
          <cell r="B5" t="str">
            <v>subcap</v>
          </cell>
          <cell r="C5" t="str">
            <v>cap</v>
          </cell>
        </row>
        <row r="6">
          <cell r="B6">
            <v>0</v>
          </cell>
          <cell r="C6" t="str">
            <v>01</v>
          </cell>
          <cell r="D6" t="str">
            <v>01</v>
          </cell>
          <cell r="E6" t="str">
            <v>PRELIMINARES</v>
          </cell>
          <cell r="J6">
            <v>0</v>
          </cell>
          <cell r="K6">
            <v>0</v>
          </cell>
          <cell r="L6">
            <v>3306130</v>
          </cell>
        </row>
        <row r="7">
          <cell r="B7">
            <v>0</v>
          </cell>
          <cell r="C7" t="str">
            <v>01</v>
          </cell>
          <cell r="D7" t="str">
            <v>01-01</v>
          </cell>
          <cell r="E7" t="str">
            <v>INSTALACIONES PROVISIONALES</v>
          </cell>
          <cell r="J7">
            <v>0</v>
          </cell>
          <cell r="K7">
            <v>3306130</v>
          </cell>
          <cell r="L7">
            <v>0</v>
          </cell>
        </row>
        <row r="8">
          <cell r="B8" t="str">
            <v>01-01</v>
          </cell>
          <cell r="C8" t="str">
            <v>01</v>
          </cell>
          <cell r="D8" t="str">
            <v>01-01-010</v>
          </cell>
          <cell r="E8" t="str">
            <v>CERRAMIENTO PROVISIONAL EN TELA DE CERRAMIENTO VERDE H: 2.10 M. INCLUYE ESTRUCTURA DE MADERA COMUN, ANCLAJES DE PARALES AL PISO Y TELA VERDE</v>
          </cell>
          <cell r="F8" t="str">
            <v>M</v>
          </cell>
          <cell r="J8">
            <v>906130</v>
          </cell>
          <cell r="K8">
            <v>0</v>
          </cell>
          <cell r="L8">
            <v>0</v>
          </cell>
        </row>
        <row r="9">
          <cell r="B9" t="str">
            <v>01-01</v>
          </cell>
          <cell r="C9" t="str">
            <v>01</v>
          </cell>
          <cell r="D9" t="str">
            <v>01-01-030</v>
          </cell>
          <cell r="E9" t="str">
            <v>BAÑO PROVISIONAL EN LADRILLO (4 M2). INCLUYE TODO LO NECESARIO PARA SU CORRECTO FUNCIONAMIENTO</v>
          </cell>
          <cell r="F9" t="str">
            <v>UN</v>
          </cell>
          <cell r="J9">
            <v>2400000</v>
          </cell>
          <cell r="K9">
            <v>0</v>
          </cell>
          <cell r="L9">
            <v>0</v>
          </cell>
        </row>
        <row r="10">
          <cell r="B10">
            <v>0</v>
          </cell>
          <cell r="C10" t="str">
            <v>02</v>
          </cell>
          <cell r="D10" t="str">
            <v>02</v>
          </cell>
          <cell r="E10" t="str">
            <v>LOCALIZACION Y REPLANTEO</v>
          </cell>
          <cell r="J10">
            <v>0</v>
          </cell>
          <cell r="K10">
            <v>0</v>
          </cell>
          <cell r="L10">
            <v>3599092</v>
          </cell>
        </row>
        <row r="11">
          <cell r="B11">
            <v>0</v>
          </cell>
          <cell r="C11" t="str">
            <v>02</v>
          </cell>
          <cell r="D11" t="str">
            <v>02-01</v>
          </cell>
          <cell r="E11" t="str">
            <v>LOCALIZACION Y REPLANTEO</v>
          </cell>
          <cell r="J11">
            <v>0</v>
          </cell>
          <cell r="K11">
            <v>3599092</v>
          </cell>
          <cell r="L11">
            <v>0</v>
          </cell>
        </row>
        <row r="12">
          <cell r="B12" t="str">
            <v>02-01</v>
          </cell>
          <cell r="C12" t="str">
            <v>02</v>
          </cell>
          <cell r="D12" t="str">
            <v>02-01-010</v>
          </cell>
          <cell r="E12" t="str">
            <v>LOCALIZACION Y REPLANTEO DE EDIFICACIONES. MEDIDO COMO AREA DE LA EDIFICACION</v>
          </cell>
          <cell r="F12" t="str">
            <v>M2</v>
          </cell>
          <cell r="J12">
            <v>3599092</v>
          </cell>
          <cell r="K12">
            <v>0</v>
          </cell>
          <cell r="L12">
            <v>0</v>
          </cell>
        </row>
        <row r="13">
          <cell r="B13">
            <v>0</v>
          </cell>
          <cell r="C13" t="str">
            <v>03</v>
          </cell>
          <cell r="D13" t="str">
            <v>03</v>
          </cell>
          <cell r="E13" t="str">
            <v>MOVIMIENTOS DE TIERRA</v>
          </cell>
          <cell r="J13">
            <v>0</v>
          </cell>
          <cell r="K13">
            <v>0</v>
          </cell>
          <cell r="L13">
            <v>14295077</v>
          </cell>
        </row>
        <row r="14">
          <cell r="B14">
            <v>0</v>
          </cell>
          <cell r="C14" t="str">
            <v>03</v>
          </cell>
          <cell r="D14" t="str">
            <v>03-01</v>
          </cell>
          <cell r="E14" t="str">
            <v>CORTES</v>
          </cell>
          <cell r="J14">
            <v>0</v>
          </cell>
          <cell r="K14">
            <v>4069893</v>
          </cell>
          <cell r="L14">
            <v>0</v>
          </cell>
        </row>
        <row r="15">
          <cell r="B15" t="str">
            <v>03-01</v>
          </cell>
          <cell r="C15" t="str">
            <v>03</v>
          </cell>
          <cell r="D15" t="str">
            <v>03-01-210</v>
          </cell>
          <cell r="E15" t="str">
            <v>EXCAVACIÓN MANUAL EN TIERRA BAJO CUALQUIER GRADO DE HUMEDAD. INCLUYE ACARREO INTERNO, CARGUE, TRANSPORTE Y DISPOSICION FINAL DEL MATERIAL SOBRANTE EN BOTADEROS OFICIALES.</v>
          </cell>
          <cell r="F15" t="str">
            <v>M3</v>
          </cell>
          <cell r="J15">
            <v>2626326</v>
          </cell>
          <cell r="K15">
            <v>0</v>
          </cell>
          <cell r="L15">
            <v>0</v>
          </cell>
        </row>
        <row r="16">
          <cell r="B16" t="str">
            <v>03-01</v>
          </cell>
          <cell r="C16" t="str">
            <v>03</v>
          </cell>
          <cell r="D16" t="str">
            <v>03-01-300</v>
          </cell>
          <cell r="E16" t="str">
            <v>EXCAVACIÓN MANUAL DE PILOTES CON PALA HOYADORA Ø 0.30 M. INCLUYE CARGUE, TRANSPORTE Y DISPOSICION FINAL DEL MATERIAL SOBRANTE EN BOTADEROS OFICIALES.</v>
          </cell>
          <cell r="F16" t="str">
            <v>M</v>
          </cell>
          <cell r="J16">
            <v>1443567</v>
          </cell>
          <cell r="K16">
            <v>0</v>
          </cell>
          <cell r="L16">
            <v>0</v>
          </cell>
        </row>
        <row r="17">
          <cell r="B17">
            <v>0</v>
          </cell>
          <cell r="C17" t="str">
            <v>03</v>
          </cell>
          <cell r="D17" t="str">
            <v>03-02</v>
          </cell>
          <cell r="E17" t="str">
            <v>LLENOS</v>
          </cell>
          <cell r="J17">
            <v>0</v>
          </cell>
          <cell r="K17">
            <v>5229496</v>
          </cell>
          <cell r="L17">
            <v>0</v>
          </cell>
        </row>
        <row r="18">
          <cell r="B18" t="str">
            <v>03-02</v>
          </cell>
          <cell r="C18" t="str">
            <v>03</v>
          </cell>
          <cell r="D18" t="str">
            <v>03-02-010</v>
          </cell>
          <cell r="E18" t="str">
            <v>LLENOS COMPACTADOS EN ARENILLA ALREDEDOR DE ESTRUCTURAS. INCLUYE SUMINISTRO, TRANSPORTE INTERNO Y COMPACTACION.</v>
          </cell>
          <cell r="F18" t="str">
            <v>M3</v>
          </cell>
          <cell r="J18">
            <v>748720</v>
          </cell>
          <cell r="K18">
            <v>0</v>
          </cell>
          <cell r="L18">
            <v>0</v>
          </cell>
        </row>
        <row r="19">
          <cell r="B19" t="str">
            <v>03-02</v>
          </cell>
          <cell r="C19" t="str">
            <v>03</v>
          </cell>
          <cell r="D19" t="str">
            <v>03-02-100</v>
          </cell>
          <cell r="E19" t="str">
            <v>REEMPLAZO EN SUB-BASE GRANULAR COMPACTADA MANUALMENTE PARA LOSAS DE PISO</v>
          </cell>
          <cell r="F19" t="str">
            <v>M3</v>
          </cell>
          <cell r="J19">
            <v>4480776</v>
          </cell>
          <cell r="K19">
            <v>0</v>
          </cell>
          <cell r="L19">
            <v>0</v>
          </cell>
        </row>
        <row r="20">
          <cell r="B20">
            <v>0</v>
          </cell>
          <cell r="C20" t="str">
            <v>03</v>
          </cell>
          <cell r="D20" t="str">
            <v>03-03</v>
          </cell>
          <cell r="E20" t="str">
            <v>IMPERMEABILIZACIONES</v>
          </cell>
          <cell r="J20">
            <v>0</v>
          </cell>
          <cell r="K20">
            <v>3164710</v>
          </cell>
          <cell r="L20">
            <v>0</v>
          </cell>
        </row>
        <row r="21">
          <cell r="B21" t="str">
            <v>03-03</v>
          </cell>
          <cell r="C21" t="str">
            <v>03</v>
          </cell>
          <cell r="D21" t="str">
            <v>03-03-010</v>
          </cell>
          <cell r="E21" t="str">
            <v>IMPERMEABILIZACION DE MUROS DE CONTENCION CON IGOL DENSO DE SIKA O EQUIVALENTE</v>
          </cell>
          <cell r="F21" t="str">
            <v>M2</v>
          </cell>
          <cell r="J21">
            <v>2380850</v>
          </cell>
          <cell r="K21">
            <v>0</v>
          </cell>
          <cell r="L21">
            <v>0</v>
          </cell>
        </row>
        <row r="22">
          <cell r="B22" t="str">
            <v>03-03</v>
          </cell>
          <cell r="C22" t="str">
            <v>03</v>
          </cell>
          <cell r="D22" t="str">
            <v>03-03-020</v>
          </cell>
          <cell r="E22" t="str">
            <v>CAÑUELA EN CONCRETO F'C 21 MPA A: 0.30 M. - H: 0.05 M. PARA FILTROS MURO DE CONTENCION</v>
          </cell>
          <cell r="F22" t="str">
            <v>M</v>
          </cell>
          <cell r="J22">
            <v>783860</v>
          </cell>
          <cell r="K22">
            <v>0</v>
          </cell>
          <cell r="L22">
            <v>0</v>
          </cell>
        </row>
        <row r="23">
          <cell r="B23">
            <v>0</v>
          </cell>
          <cell r="C23" t="str">
            <v>03</v>
          </cell>
          <cell r="D23" t="str">
            <v>03-04</v>
          </cell>
          <cell r="E23" t="str">
            <v>FILTROS</v>
          </cell>
          <cell r="J23">
            <v>0</v>
          </cell>
          <cell r="K23">
            <v>1830978</v>
          </cell>
          <cell r="L23">
            <v>0</v>
          </cell>
        </row>
        <row r="24">
          <cell r="B24" t="str">
            <v>03-04</v>
          </cell>
          <cell r="C24" t="str">
            <v>03</v>
          </cell>
          <cell r="D24" t="str">
            <v>03-04-010</v>
          </cell>
          <cell r="E24" t="str">
            <v>FILTRO EN MATERIAL GRANULAR A: 0.30 M. PARA MUROS DE CONTENCION. INCLUYE MATERIAL GRANULAR 1", GEOTEXTIL NT 1600 DE PAVCO O EQUIVALENTE Y TUBERIA PERFORADA Ø 4"</v>
          </cell>
          <cell r="F24" t="str">
            <v>M2</v>
          </cell>
          <cell r="J24">
            <v>1830978</v>
          </cell>
          <cell r="K24">
            <v>0</v>
          </cell>
          <cell r="L24">
            <v>0</v>
          </cell>
        </row>
        <row r="25">
          <cell r="B25">
            <v>0</v>
          </cell>
          <cell r="C25" t="str">
            <v>04</v>
          </cell>
          <cell r="D25" t="str">
            <v>04</v>
          </cell>
          <cell r="E25" t="str">
            <v>CONCRETOS</v>
          </cell>
          <cell r="J25">
            <v>0</v>
          </cell>
          <cell r="K25">
            <v>0</v>
          </cell>
          <cell r="L25">
            <v>81263265.039999992</v>
          </cell>
        </row>
        <row r="26">
          <cell r="B26">
            <v>0</v>
          </cell>
          <cell r="C26" t="str">
            <v>04</v>
          </cell>
          <cell r="D26" t="str">
            <v>04-01</v>
          </cell>
          <cell r="E26" t="str">
            <v>PILAS Y PILOTES</v>
          </cell>
          <cell r="J26">
            <v>0</v>
          </cell>
          <cell r="K26">
            <v>8268052</v>
          </cell>
          <cell r="L26">
            <v>0</v>
          </cell>
        </row>
        <row r="27">
          <cell r="B27" t="str">
            <v>04-01</v>
          </cell>
          <cell r="C27" t="str">
            <v>04</v>
          </cell>
          <cell r="D27" t="str">
            <v>04-01-010</v>
          </cell>
          <cell r="E27" t="str">
            <v xml:space="preserve">VACIADO DE PILOTES EN CONCRETO F'C 21 MPA </v>
          </cell>
          <cell r="F27" t="str">
            <v>M3</v>
          </cell>
          <cell r="J27">
            <v>8268052</v>
          </cell>
          <cell r="K27">
            <v>0</v>
          </cell>
          <cell r="L27">
            <v>0</v>
          </cell>
        </row>
        <row r="28">
          <cell r="B28">
            <v>0</v>
          </cell>
          <cell r="C28" t="str">
            <v>04</v>
          </cell>
          <cell r="D28" t="str">
            <v>04-02</v>
          </cell>
          <cell r="E28" t="str">
            <v>ZAPATAS, PEDESTALES Y DADOS DE FUNDACIÓN</v>
          </cell>
          <cell r="J28">
            <v>0</v>
          </cell>
          <cell r="K28">
            <v>8946245</v>
          </cell>
          <cell r="L28">
            <v>0</v>
          </cell>
        </row>
        <row r="29">
          <cell r="B29" t="str">
            <v>04-02</v>
          </cell>
          <cell r="C29" t="str">
            <v>04</v>
          </cell>
          <cell r="D29" t="str">
            <v>04-02-100</v>
          </cell>
          <cell r="E29" t="str">
            <v>ZAPATAS DE FUNDACION PARA MUROS CARGUEROS Y MUROS DE CONTENCION. CONCRETO F'C 21 MPA.</v>
          </cell>
          <cell r="F29" t="str">
            <v>M3</v>
          </cell>
          <cell r="J29">
            <v>8403633</v>
          </cell>
          <cell r="K29">
            <v>0</v>
          </cell>
          <cell r="L29">
            <v>0</v>
          </cell>
        </row>
        <row r="30">
          <cell r="B30" t="str">
            <v>04-02</v>
          </cell>
          <cell r="C30" t="str">
            <v>04</v>
          </cell>
          <cell r="D30" t="str">
            <v>04-02-200</v>
          </cell>
          <cell r="E30" t="str">
            <v>PEDESTALES EN CONCRETO F'C 21 MPA</v>
          </cell>
          <cell r="F30" t="str">
            <v>M3</v>
          </cell>
          <cell r="J30">
            <v>542612</v>
          </cell>
          <cell r="K30">
            <v>0</v>
          </cell>
          <cell r="L30">
            <v>0</v>
          </cell>
        </row>
        <row r="31">
          <cell r="B31">
            <v>0</v>
          </cell>
          <cell r="C31" t="str">
            <v>04</v>
          </cell>
          <cell r="D31" t="str">
            <v>04-03</v>
          </cell>
          <cell r="E31" t="str">
            <v>MUROS DE CONTENCION</v>
          </cell>
          <cell r="J31">
            <v>0</v>
          </cell>
          <cell r="K31">
            <v>8864784</v>
          </cell>
          <cell r="L31">
            <v>0</v>
          </cell>
        </row>
        <row r="32">
          <cell r="B32" t="str">
            <v>04-03</v>
          </cell>
          <cell r="C32" t="str">
            <v>04</v>
          </cell>
          <cell r="D32" t="str">
            <v>04-03-010</v>
          </cell>
          <cell r="E32" t="str">
            <v>MURO DE CONTENCION EN BLOQUE DE CONCRETO 20x20x40. LOS LLENOS EN GROUT SE PAGAN EN ITEM APARTE</v>
          </cell>
          <cell r="F32" t="str">
            <v>M2</v>
          </cell>
          <cell r="J32">
            <v>1688184</v>
          </cell>
          <cell r="K32">
            <v>0</v>
          </cell>
          <cell r="L32">
            <v>0</v>
          </cell>
        </row>
        <row r="33">
          <cell r="B33" t="str">
            <v>04-03</v>
          </cell>
          <cell r="C33" t="str">
            <v>04</v>
          </cell>
          <cell r="D33" t="str">
            <v>04-03-100</v>
          </cell>
          <cell r="E33" t="str">
            <v>MURO DE CONTENCION EN CONCRETO VISTO F'C 21 MPA. E: 0.20 M.</v>
          </cell>
          <cell r="F33" t="str">
            <v>M3</v>
          </cell>
          <cell r="J33">
            <v>7176600</v>
          </cell>
          <cell r="K33">
            <v>0</v>
          </cell>
          <cell r="L33">
            <v>0</v>
          </cell>
        </row>
        <row r="34">
          <cell r="B34">
            <v>0</v>
          </cell>
          <cell r="C34" t="str">
            <v>04</v>
          </cell>
          <cell r="D34" t="str">
            <v>04-04</v>
          </cell>
          <cell r="E34" t="str">
            <v>VIGAS DE FUNDACION</v>
          </cell>
          <cell r="J34">
            <v>0</v>
          </cell>
          <cell r="K34">
            <v>9575429</v>
          </cell>
          <cell r="L34">
            <v>0</v>
          </cell>
        </row>
        <row r="35">
          <cell r="B35" t="str">
            <v>04-04</v>
          </cell>
          <cell r="C35" t="str">
            <v>04</v>
          </cell>
          <cell r="D35" t="str">
            <v>04-04-010</v>
          </cell>
          <cell r="E35" t="str">
            <v>VIGAS DE FUNDACION EN CONCRETO F'C 21 MPA.</v>
          </cell>
          <cell r="F35" t="str">
            <v>M3</v>
          </cell>
          <cell r="J35">
            <v>9575429</v>
          </cell>
          <cell r="K35">
            <v>0</v>
          </cell>
          <cell r="L35">
            <v>0</v>
          </cell>
        </row>
        <row r="36">
          <cell r="B36">
            <v>0</v>
          </cell>
          <cell r="C36" t="str">
            <v>04</v>
          </cell>
          <cell r="D36" t="str">
            <v>04-05</v>
          </cell>
          <cell r="E36" t="str">
            <v>LOSAS DE FUNDACION</v>
          </cell>
          <cell r="J36">
            <v>0</v>
          </cell>
          <cell r="K36">
            <v>15485708</v>
          </cell>
          <cell r="L36">
            <v>0</v>
          </cell>
        </row>
        <row r="37">
          <cell r="B37" t="str">
            <v>04-05</v>
          </cell>
          <cell r="C37" t="str">
            <v>04</v>
          </cell>
          <cell r="D37" t="str">
            <v>04-05-010</v>
          </cell>
          <cell r="E37" t="str">
            <v>LOSA DE CONTRAPISO E: 0.15 F'C 21 MPA.</v>
          </cell>
          <cell r="F37" t="str">
            <v>M2</v>
          </cell>
          <cell r="J37">
            <v>15485708</v>
          </cell>
          <cell r="K37">
            <v>0</v>
          </cell>
          <cell r="L37">
            <v>0</v>
          </cell>
        </row>
        <row r="38">
          <cell r="B38">
            <v>0</v>
          </cell>
          <cell r="C38" t="str">
            <v>04</v>
          </cell>
          <cell r="D38" t="str">
            <v>04-07</v>
          </cell>
          <cell r="E38" t="str">
            <v>COLUMNAS</v>
          </cell>
          <cell r="J38">
            <v>0</v>
          </cell>
          <cell r="K38">
            <v>4844958</v>
          </cell>
          <cell r="L38">
            <v>0</v>
          </cell>
        </row>
        <row r="39">
          <cell r="B39" t="str">
            <v>04-07</v>
          </cell>
          <cell r="C39" t="str">
            <v>04</v>
          </cell>
          <cell r="D39" t="str">
            <v>04-07-010</v>
          </cell>
          <cell r="E39" t="str">
            <v>COLUMNAS EN CONCRETO VISTO F'C 21 MPA (0.25 M. x 0.25 M.) SOPORTE PALCO</v>
          </cell>
          <cell r="F39" t="str">
            <v>M3</v>
          </cell>
          <cell r="J39">
            <v>692685</v>
          </cell>
          <cell r="K39">
            <v>0</v>
          </cell>
          <cell r="L39">
            <v>0</v>
          </cell>
        </row>
        <row r="40">
          <cell r="B40" t="str">
            <v>04-07</v>
          </cell>
          <cell r="C40" t="str">
            <v>04</v>
          </cell>
          <cell r="D40" t="str">
            <v>04-07-020</v>
          </cell>
          <cell r="E40" t="str">
            <v>COLUMNA / MACHON EN CONCRETO F'C 21 MPA (0.40 M. x 0.30 M.) - LATERAL ESCENARIO</v>
          </cell>
          <cell r="F40" t="str">
            <v>M3</v>
          </cell>
          <cell r="J40">
            <v>1965849</v>
          </cell>
          <cell r="K40">
            <v>0</v>
          </cell>
          <cell r="L40">
            <v>0</v>
          </cell>
        </row>
        <row r="41">
          <cell r="B41" t="str">
            <v>04-07</v>
          </cell>
          <cell r="C41" t="str">
            <v>04</v>
          </cell>
          <cell r="D41" t="str">
            <v>04-07-030</v>
          </cell>
          <cell r="E41" t="str">
            <v>COLUMNAS DE CONFINAMIENTO EN CONCRETO F'C 21 MPA (0.20 M. x 0.20 M.) LATERAL ESCENARIO</v>
          </cell>
          <cell r="F41" t="str">
            <v>M3</v>
          </cell>
          <cell r="J41">
            <v>2186424</v>
          </cell>
          <cell r="K41">
            <v>0</v>
          </cell>
          <cell r="L41">
            <v>0</v>
          </cell>
        </row>
        <row r="42">
          <cell r="B42">
            <v>0</v>
          </cell>
          <cell r="C42" t="str">
            <v>04</v>
          </cell>
          <cell r="D42" t="str">
            <v>04-08</v>
          </cell>
          <cell r="E42" t="str">
            <v>LOSAS Y VIGAS AEREAS</v>
          </cell>
          <cell r="J42">
            <v>0</v>
          </cell>
          <cell r="K42">
            <v>20216268</v>
          </cell>
          <cell r="L42">
            <v>0</v>
          </cell>
        </row>
        <row r="43">
          <cell r="B43" t="str">
            <v>04-08</v>
          </cell>
          <cell r="C43" t="str">
            <v>04</v>
          </cell>
          <cell r="D43" t="str">
            <v>04-08-010</v>
          </cell>
          <cell r="E43" t="str">
            <v>LOSA MACIZA EN CONCRETO F'C 21 MPA E: 0.10 M. PARA ESCENARIO Y PALCOS</v>
          </cell>
          <cell r="F43" t="str">
            <v>M2</v>
          </cell>
          <cell r="J43">
            <v>19015554</v>
          </cell>
          <cell r="K43">
            <v>0</v>
          </cell>
          <cell r="L43">
            <v>0</v>
          </cell>
        </row>
        <row r="44">
          <cell r="B44" t="str">
            <v>04-08</v>
          </cell>
          <cell r="C44" t="str">
            <v>04</v>
          </cell>
          <cell r="D44" t="str">
            <v>04-08-200</v>
          </cell>
          <cell r="E44" t="str">
            <v>VIGA DE AMARRE EN CONCRETO F'C 21 MPA SOBRE MUROS DE BLOQUE (0.20 M. x 0.20 M.)</v>
          </cell>
          <cell r="F44" t="str">
            <v>M3</v>
          </cell>
          <cell r="J44">
            <v>1200714</v>
          </cell>
          <cell r="K44">
            <v>0</v>
          </cell>
          <cell r="L44">
            <v>0</v>
          </cell>
        </row>
        <row r="45">
          <cell r="B45">
            <v>0</v>
          </cell>
          <cell r="C45" t="str">
            <v>04</v>
          </cell>
          <cell r="D45" t="str">
            <v>04-10</v>
          </cell>
          <cell r="E45" t="str">
            <v>ESCALERAS Y RAMPAS</v>
          </cell>
          <cell r="J45">
            <v>0</v>
          </cell>
          <cell r="K45">
            <v>5061821.0399999991</v>
          </cell>
          <cell r="L45">
            <v>0</v>
          </cell>
        </row>
        <row r="46">
          <cell r="B46" t="str">
            <v>04-10</v>
          </cell>
          <cell r="C46" t="str">
            <v>04</v>
          </cell>
          <cell r="D46" t="str">
            <v>04-10-010</v>
          </cell>
          <cell r="E46" t="str">
            <v>ESCALERAS EN CONCRETO VISTO F'C 21 MPA. INCLUYE LOSETA VIGAS DESCOLGADAS EN DESCANSOS.</v>
          </cell>
          <cell r="F46" t="str">
            <v>M3</v>
          </cell>
          <cell r="J46">
            <v>5061821.0399999991</v>
          </cell>
          <cell r="K46">
            <v>0</v>
          </cell>
          <cell r="L46">
            <v>0</v>
          </cell>
        </row>
        <row r="47">
          <cell r="B47">
            <v>0</v>
          </cell>
          <cell r="C47" t="str">
            <v>05</v>
          </cell>
          <cell r="D47" t="str">
            <v>05</v>
          </cell>
          <cell r="E47" t="str">
            <v>ACEROS Y ESTRUCTURAS METÁLICAS</v>
          </cell>
          <cell r="J47">
            <v>0</v>
          </cell>
          <cell r="K47">
            <v>0</v>
          </cell>
          <cell r="L47">
            <v>177945298</v>
          </cell>
        </row>
        <row r="48">
          <cell r="B48">
            <v>0</v>
          </cell>
          <cell r="C48" t="str">
            <v>05</v>
          </cell>
          <cell r="D48" t="str">
            <v>05-01</v>
          </cell>
          <cell r="E48" t="str">
            <v>ACERO DE REFUERZO PARA ESTRUCTURAS</v>
          </cell>
          <cell r="J48">
            <v>0</v>
          </cell>
          <cell r="K48">
            <v>22495680</v>
          </cell>
          <cell r="L48">
            <v>0</v>
          </cell>
        </row>
        <row r="49">
          <cell r="B49" t="str">
            <v>05-01</v>
          </cell>
          <cell r="C49" t="str">
            <v>05</v>
          </cell>
          <cell r="D49" t="str">
            <v>05-01-010</v>
          </cell>
          <cell r="E49" t="str">
            <v>ACERO DE REFUERZO FY 420 MPA</v>
          </cell>
          <cell r="F49" t="str">
            <v>KG</v>
          </cell>
          <cell r="J49">
            <v>22495680</v>
          </cell>
          <cell r="K49">
            <v>0</v>
          </cell>
          <cell r="L49">
            <v>0</v>
          </cell>
        </row>
        <row r="50">
          <cell r="B50">
            <v>0</v>
          </cell>
          <cell r="C50" t="str">
            <v>05</v>
          </cell>
          <cell r="D50" t="str">
            <v>05-02</v>
          </cell>
          <cell r="E50" t="str">
            <v>MALLAS ELECTROSOLDADAS PARA ESTRUCTURAS</v>
          </cell>
          <cell r="J50">
            <v>0</v>
          </cell>
          <cell r="K50">
            <v>2635423</v>
          </cell>
          <cell r="L50">
            <v>0</v>
          </cell>
        </row>
        <row r="51">
          <cell r="B51" t="str">
            <v>05-02</v>
          </cell>
          <cell r="C51" t="str">
            <v>05</v>
          </cell>
          <cell r="D51" t="str">
            <v>05-02-020</v>
          </cell>
          <cell r="E51" t="str">
            <v>MALLA ELECTROSOLDADA U-221</v>
          </cell>
          <cell r="F51" t="str">
            <v>M2</v>
          </cell>
          <cell r="J51">
            <v>1672062</v>
          </cell>
          <cell r="K51">
            <v>0</v>
          </cell>
          <cell r="L51">
            <v>0</v>
          </cell>
        </row>
        <row r="52">
          <cell r="B52" t="str">
            <v>05-02</v>
          </cell>
          <cell r="C52" t="str">
            <v>05</v>
          </cell>
          <cell r="D52" t="str">
            <v>05-02-030</v>
          </cell>
          <cell r="E52" t="str">
            <v>MALLA ELECTROSOLDADA D-84</v>
          </cell>
          <cell r="F52" t="str">
            <v>M2</v>
          </cell>
          <cell r="J52">
            <v>150465</v>
          </cell>
          <cell r="K52">
            <v>0</v>
          </cell>
          <cell r="L52">
            <v>0</v>
          </cell>
        </row>
        <row r="53">
          <cell r="B53" t="str">
            <v>05-02</v>
          </cell>
          <cell r="C53" t="str">
            <v>05</v>
          </cell>
          <cell r="D53" t="str">
            <v>05-02-040</v>
          </cell>
          <cell r="E53" t="str">
            <v>MALLA ELECTROSOLDADA D-188</v>
          </cell>
          <cell r="F53" t="str">
            <v>M2</v>
          </cell>
          <cell r="J53">
            <v>812896</v>
          </cell>
          <cell r="K53">
            <v>0</v>
          </cell>
          <cell r="L53">
            <v>0</v>
          </cell>
        </row>
        <row r="54">
          <cell r="B54">
            <v>0</v>
          </cell>
          <cell r="C54" t="str">
            <v>05</v>
          </cell>
          <cell r="D54" t="str">
            <v>05-03</v>
          </cell>
          <cell r="E54" t="str">
            <v>ESTRUCTURAS METALICAS</v>
          </cell>
          <cell r="J54">
            <v>0</v>
          </cell>
          <cell r="K54">
            <v>152814195</v>
          </cell>
          <cell r="L54">
            <v>0</v>
          </cell>
        </row>
        <row r="55">
          <cell r="B55" t="str">
            <v>05-03</v>
          </cell>
          <cell r="C55" t="str">
            <v>05</v>
          </cell>
          <cell r="D55" t="str">
            <v>05-03-100</v>
          </cell>
          <cell r="E55" t="str">
            <v>LOSA EN LAMINA COLABORANTE. STEELDECK 2" CAL. 20 O EQUIVALENTE, CONCRETO F'C 21 MPA E: 0.12 M. Y CONECTORES</v>
          </cell>
          <cell r="F55" t="str">
            <v>M2</v>
          </cell>
          <cell r="J55">
            <v>8342075</v>
          </cell>
          <cell r="K55">
            <v>0</v>
          </cell>
          <cell r="L55">
            <v>0</v>
          </cell>
        </row>
        <row r="56">
          <cell r="B56" t="str">
            <v>05-03</v>
          </cell>
          <cell r="C56" t="str">
            <v>05</v>
          </cell>
          <cell r="D56" t="str">
            <v>05-03-200</v>
          </cell>
          <cell r="E56" t="str">
            <v>ESTRUCTURA METALICA DE ESCALAS DE ACCESO A SONIDO</v>
          </cell>
          <cell r="F56" t="str">
            <v>KG</v>
          </cell>
          <cell r="J56">
            <v>10030000</v>
          </cell>
          <cell r="K56">
            <v>0</v>
          </cell>
          <cell r="L56">
            <v>0</v>
          </cell>
        </row>
        <row r="57">
          <cell r="B57" t="str">
            <v>05-03</v>
          </cell>
          <cell r="C57" t="str">
            <v>05</v>
          </cell>
          <cell r="D57" t="str">
            <v>05-03-210</v>
          </cell>
          <cell r="E57" t="str">
            <v>CERCHAS METALICAS PARA GRADERIAS EN SEGUNDO PISO</v>
          </cell>
          <cell r="F57" t="str">
            <v>KG</v>
          </cell>
          <cell r="J57">
            <v>22366900</v>
          </cell>
          <cell r="K57">
            <v>0</v>
          </cell>
          <cell r="L57">
            <v>0</v>
          </cell>
        </row>
        <row r="58">
          <cell r="B58" t="str">
            <v>05-03</v>
          </cell>
          <cell r="C58" t="str">
            <v>05</v>
          </cell>
          <cell r="D58" t="str">
            <v>05-03-220</v>
          </cell>
          <cell r="E58" t="str">
            <v>VIGAS METALICAS IPE200 PARA SOPORTE LOSA CUARTO DE PROYECCION</v>
          </cell>
          <cell r="F58" t="str">
            <v>KG</v>
          </cell>
          <cell r="J58">
            <v>7321900</v>
          </cell>
          <cell r="K58">
            <v>0</v>
          </cell>
          <cell r="L58">
            <v>0</v>
          </cell>
        </row>
        <row r="59">
          <cell r="B59" t="str">
            <v>05-03</v>
          </cell>
          <cell r="C59" t="str">
            <v>05</v>
          </cell>
          <cell r="D59" t="str">
            <v>05-03-230</v>
          </cell>
          <cell r="E59" t="str">
            <v>VIGAS METALICAS IPE200, IPE240 Y TUBULARES PTEC 5" x 5" x 4.5 MM. PARA SOPORTE PISO MADERA CUARTO DE SONIDO</v>
          </cell>
          <cell r="F59" t="str">
            <v>KG</v>
          </cell>
          <cell r="J59">
            <v>3490440</v>
          </cell>
          <cell r="K59">
            <v>0</v>
          </cell>
          <cell r="L59">
            <v>0</v>
          </cell>
        </row>
        <row r="60">
          <cell r="B60" t="str">
            <v>05-03</v>
          </cell>
          <cell r="C60" t="str">
            <v>05</v>
          </cell>
          <cell r="D60" t="str">
            <v>05-03-240</v>
          </cell>
          <cell r="E60" t="str">
            <v>VIGAS METALICAS IPE300, IPE240 PARA SOPORTE PISO MADERA Y STEELDECK OFICINAS SEGUNDO PISO</v>
          </cell>
          <cell r="F60" t="str">
            <v>KG</v>
          </cell>
          <cell r="J60">
            <v>43018670</v>
          </cell>
          <cell r="K60">
            <v>0</v>
          </cell>
          <cell r="L60">
            <v>0</v>
          </cell>
        </row>
        <row r="61">
          <cell r="B61" t="str">
            <v>05-03</v>
          </cell>
          <cell r="C61" t="str">
            <v>05</v>
          </cell>
          <cell r="D61" t="str">
            <v>05-03-250</v>
          </cell>
          <cell r="E61" t="str">
            <v>ESTRUCTURA METALICA Y CUELGAS DE LA PARRILLA DE ILUMINACION</v>
          </cell>
          <cell r="F61" t="str">
            <v>KG</v>
          </cell>
          <cell r="J61">
            <v>12005910</v>
          </cell>
          <cell r="K61">
            <v>0</v>
          </cell>
          <cell r="L61">
            <v>0</v>
          </cell>
        </row>
        <row r="62">
          <cell r="B62" t="str">
            <v>05-03</v>
          </cell>
          <cell r="C62" t="str">
            <v>05</v>
          </cell>
          <cell r="D62" t="str">
            <v>05-03-260</v>
          </cell>
          <cell r="E62" t="str">
            <v>ESTRUCTURA METALICA Y PASAMANOS DE LOS CORREDORES TECNICOS INTERIORES Y EXTERIORES</v>
          </cell>
          <cell r="F62" t="str">
            <v>KG</v>
          </cell>
          <cell r="J62">
            <v>6930730</v>
          </cell>
          <cell r="K62">
            <v>0</v>
          </cell>
          <cell r="L62">
            <v>0</v>
          </cell>
        </row>
        <row r="63">
          <cell r="B63" t="str">
            <v>05-03</v>
          </cell>
          <cell r="C63" t="str">
            <v>05</v>
          </cell>
          <cell r="D63" t="str">
            <v>05-03-270</v>
          </cell>
          <cell r="E63" t="str">
            <v>PERFILES GALVANIZADOS TIPO ACESCO O EQUIVALENTE PARA SOPORTE DE TEJAS DE CUBIERTA</v>
          </cell>
          <cell r="F63" t="str">
            <v>KG</v>
          </cell>
          <cell r="J63">
            <v>39307570</v>
          </cell>
          <cell r="K63">
            <v>0</v>
          </cell>
          <cell r="L63">
            <v>0</v>
          </cell>
        </row>
        <row r="64">
          <cell r="B64">
            <v>0</v>
          </cell>
          <cell r="C64" t="str">
            <v>06</v>
          </cell>
          <cell r="D64" t="str">
            <v>06</v>
          </cell>
          <cell r="E64" t="str">
            <v>MAMPOSTERIA</v>
          </cell>
          <cell r="J64">
            <v>0</v>
          </cell>
          <cell r="K64">
            <v>0</v>
          </cell>
          <cell r="L64">
            <v>159212653</v>
          </cell>
        </row>
        <row r="65">
          <cell r="B65">
            <v>0</v>
          </cell>
          <cell r="C65" t="str">
            <v>06</v>
          </cell>
          <cell r="D65" t="str">
            <v>06-01</v>
          </cell>
          <cell r="E65" t="str">
            <v>MUROS EN PANELERIA LIVIANA</v>
          </cell>
          <cell r="J65">
            <v>0</v>
          </cell>
          <cell r="K65">
            <v>71597558</v>
          </cell>
          <cell r="L65">
            <v>0</v>
          </cell>
        </row>
        <row r="66">
          <cell r="B66" t="str">
            <v>06-01</v>
          </cell>
          <cell r="C66" t="str">
            <v>06</v>
          </cell>
          <cell r="D66" t="str">
            <v>06-01-100</v>
          </cell>
          <cell r="E66" t="str">
            <v>MUROS EN SUPERBOARD DOS CARAS</v>
          </cell>
          <cell r="F66" t="str">
            <v>M2</v>
          </cell>
          <cell r="J66">
            <v>41125738</v>
          </cell>
          <cell r="K66">
            <v>0</v>
          </cell>
          <cell r="L66">
            <v>0</v>
          </cell>
        </row>
        <row r="67">
          <cell r="B67" t="str">
            <v>06-01</v>
          </cell>
          <cell r="C67" t="str">
            <v>06</v>
          </cell>
          <cell r="D67" t="str">
            <v>06-01-110</v>
          </cell>
          <cell r="E67" t="str">
            <v>MUROS EN SUPERBOARD UNA CARA</v>
          </cell>
          <cell r="F67" t="str">
            <v>M2</v>
          </cell>
          <cell r="J67">
            <v>30471820</v>
          </cell>
          <cell r="K67">
            <v>0</v>
          </cell>
          <cell r="L67">
            <v>0</v>
          </cell>
        </row>
        <row r="68">
          <cell r="B68">
            <v>0</v>
          </cell>
          <cell r="C68" t="str">
            <v>06</v>
          </cell>
          <cell r="D68" t="str">
            <v>06-02</v>
          </cell>
          <cell r="E68" t="str">
            <v>MUROS EN LADRILLO Y BLOQUE</v>
          </cell>
          <cell r="J68">
            <v>0</v>
          </cell>
          <cell r="K68">
            <v>52948010</v>
          </cell>
          <cell r="L68">
            <v>0</v>
          </cell>
        </row>
        <row r="69">
          <cell r="B69" t="str">
            <v>06-02</v>
          </cell>
          <cell r="C69" t="str">
            <v>06</v>
          </cell>
          <cell r="D69" t="str">
            <v>06-02-010</v>
          </cell>
          <cell r="E69" t="str">
            <v>MAMPOSTERIA INTERIOR EN LADRILLO TOLETE 15x20x40 REVITADO DOS CARAS</v>
          </cell>
          <cell r="F69" t="str">
            <v>M2</v>
          </cell>
          <cell r="J69">
            <v>18269050</v>
          </cell>
          <cell r="K69">
            <v>0</v>
          </cell>
          <cell r="L69">
            <v>0</v>
          </cell>
        </row>
        <row r="70">
          <cell r="B70" t="str">
            <v>06-02</v>
          </cell>
          <cell r="C70" t="str">
            <v>06</v>
          </cell>
          <cell r="D70" t="str">
            <v>06-02-020</v>
          </cell>
          <cell r="E70" t="str">
            <v>MAMPOSTERIA INTERIOR EN LADRILLO 10x20x40 REVITADO DOS CARAS</v>
          </cell>
          <cell r="F70" t="str">
            <v>M2</v>
          </cell>
          <cell r="J70">
            <v>7382284</v>
          </cell>
          <cell r="K70">
            <v>0</v>
          </cell>
          <cell r="L70">
            <v>0</v>
          </cell>
        </row>
        <row r="71">
          <cell r="B71" t="str">
            <v>06-02</v>
          </cell>
          <cell r="C71" t="str">
            <v>06</v>
          </cell>
          <cell r="D71" t="str">
            <v>06-02-030</v>
          </cell>
          <cell r="E71" t="str">
            <v>MAMPOSTERIA INTERIOR EN BLOQUE 20x20x40 REVITADO DOS CARAS</v>
          </cell>
          <cell r="F71" t="str">
            <v>M2</v>
          </cell>
          <cell r="J71">
            <v>27296676</v>
          </cell>
          <cell r="K71">
            <v>0</v>
          </cell>
          <cell r="L71">
            <v>0</v>
          </cell>
        </row>
        <row r="72">
          <cell r="B72">
            <v>0</v>
          </cell>
          <cell r="C72" t="str">
            <v>06</v>
          </cell>
          <cell r="D72" t="str">
            <v>06-03</v>
          </cell>
          <cell r="E72" t="str">
            <v>ELEMENTOS NO ESTRUCTURALES</v>
          </cell>
          <cell r="J72">
            <v>0</v>
          </cell>
          <cell r="K72">
            <v>31460295</v>
          </cell>
          <cell r="L72">
            <v>0</v>
          </cell>
        </row>
        <row r="73">
          <cell r="B73" t="str">
            <v>06-03</v>
          </cell>
          <cell r="C73" t="str">
            <v>06</v>
          </cell>
          <cell r="D73" t="str">
            <v>06-03-010</v>
          </cell>
          <cell r="E73" t="str">
            <v>GROUTING PARA MUROS DE E: 0.20 F'C 14.5 MPA</v>
          </cell>
          <cell r="F73" t="str">
            <v>M</v>
          </cell>
          <cell r="J73">
            <v>9488440</v>
          </cell>
          <cell r="K73">
            <v>0</v>
          </cell>
          <cell r="L73">
            <v>0</v>
          </cell>
        </row>
        <row r="74">
          <cell r="B74" t="str">
            <v>06-03</v>
          </cell>
          <cell r="C74" t="str">
            <v>06</v>
          </cell>
          <cell r="D74" t="str">
            <v>06-03-020</v>
          </cell>
          <cell r="E74" t="str">
            <v>GROUTING PARA MUROS DE E: 0.15 F'C 14.5 MPA</v>
          </cell>
          <cell r="F74" t="str">
            <v>M</v>
          </cell>
          <cell r="J74">
            <v>10014213</v>
          </cell>
          <cell r="K74">
            <v>0</v>
          </cell>
          <cell r="L74">
            <v>0</v>
          </cell>
        </row>
        <row r="75">
          <cell r="B75" t="str">
            <v>06-03</v>
          </cell>
          <cell r="C75" t="str">
            <v>06</v>
          </cell>
          <cell r="D75" t="str">
            <v>06-03-025</v>
          </cell>
          <cell r="E75" t="str">
            <v>GROUTING PARA MUROS DE E: 0.10 F'C 14.5 MPA</v>
          </cell>
          <cell r="F75" t="str">
            <v>M</v>
          </cell>
          <cell r="J75">
            <v>3957366</v>
          </cell>
          <cell r="K75">
            <v>0</v>
          </cell>
          <cell r="L75">
            <v>0</v>
          </cell>
        </row>
        <row r="76">
          <cell r="B76" t="str">
            <v>06-03</v>
          </cell>
          <cell r="C76" t="str">
            <v>06</v>
          </cell>
          <cell r="D76" t="str">
            <v>06-03-030</v>
          </cell>
          <cell r="E76" t="str">
            <v>ANCLAJES PARA REFUERZO DOVELAS. PERFORACION LOSA, EPOXICO Y ACERO DE REFUERZO</v>
          </cell>
          <cell r="F76" t="str">
            <v>UN</v>
          </cell>
          <cell r="J76">
            <v>8000276</v>
          </cell>
          <cell r="K76">
            <v>0</v>
          </cell>
          <cell r="L76">
            <v>0</v>
          </cell>
        </row>
        <row r="77">
          <cell r="B77">
            <v>0</v>
          </cell>
          <cell r="C77" t="str">
            <v>06</v>
          </cell>
          <cell r="D77" t="str">
            <v>06-04</v>
          </cell>
          <cell r="E77" t="str">
            <v>ACERO DE REFUERZO PARA MAMPOSTERIAS</v>
          </cell>
          <cell r="J77">
            <v>0</v>
          </cell>
          <cell r="K77">
            <v>3206790</v>
          </cell>
          <cell r="L77">
            <v>0</v>
          </cell>
        </row>
        <row r="78">
          <cell r="B78" t="str">
            <v>06-04</v>
          </cell>
          <cell r="C78" t="str">
            <v>06</v>
          </cell>
          <cell r="D78" t="str">
            <v>06-04-010</v>
          </cell>
          <cell r="E78" t="str">
            <v>ACERO DE REFUERZO FY 420 MPA PARA MAMPOSTERIAS</v>
          </cell>
          <cell r="F78" t="str">
            <v>KG</v>
          </cell>
          <cell r="J78">
            <v>3206790</v>
          </cell>
          <cell r="K78">
            <v>0</v>
          </cell>
          <cell r="L78">
            <v>0</v>
          </cell>
        </row>
        <row r="79">
          <cell r="B79">
            <v>0</v>
          </cell>
          <cell r="C79" t="str">
            <v>08</v>
          </cell>
          <cell r="D79" t="str">
            <v>08</v>
          </cell>
          <cell r="E79" t="str">
            <v>CUBIERTAS Y CIELOS</v>
          </cell>
          <cell r="J79">
            <v>0</v>
          </cell>
          <cell r="K79">
            <v>0</v>
          </cell>
          <cell r="L79">
            <v>158277529</v>
          </cell>
        </row>
        <row r="80">
          <cell r="B80">
            <v>0</v>
          </cell>
          <cell r="C80" t="str">
            <v>08</v>
          </cell>
          <cell r="D80" t="str">
            <v>08-01</v>
          </cell>
          <cell r="E80" t="str">
            <v>CUBIERTAS</v>
          </cell>
          <cell r="J80">
            <v>0</v>
          </cell>
          <cell r="K80">
            <v>91631904</v>
          </cell>
          <cell r="L80">
            <v>0</v>
          </cell>
        </row>
        <row r="81">
          <cell r="B81" t="str">
            <v>08-01</v>
          </cell>
          <cell r="C81" t="str">
            <v>08</v>
          </cell>
          <cell r="D81" t="str">
            <v>08-01-010</v>
          </cell>
          <cell r="E81" t="str">
            <v>CUBIERTA EN TEJA METALICA TIPO SANDUCHE 333 C E: 50 MM. DE HUNTER DOUGLAS O EQUIVALENTE. LAMINAS INTERIOR Y EXTERIOR EN ALUZINC CAL 24 + RELLENO EN FIBRA DE VIDRIO. INCLUYE REMATES LATERALES Y CABALLETES</v>
          </cell>
          <cell r="F81" t="str">
            <v>M2</v>
          </cell>
          <cell r="J81">
            <v>90498618</v>
          </cell>
          <cell r="K81">
            <v>0</v>
          </cell>
          <cell r="L81">
            <v>0</v>
          </cell>
        </row>
        <row r="82">
          <cell r="B82" t="str">
            <v>08-01</v>
          </cell>
          <cell r="C82" t="str">
            <v>08</v>
          </cell>
          <cell r="D82" t="str">
            <v>08-01-020</v>
          </cell>
          <cell r="E82" t="str">
            <v>TRAGALUCES EN TEJA DE POLICARBONATO</v>
          </cell>
          <cell r="F82" t="str">
            <v>M2</v>
          </cell>
          <cell r="J82">
            <v>1133286</v>
          </cell>
          <cell r="K82">
            <v>0</v>
          </cell>
          <cell r="L82">
            <v>0</v>
          </cell>
        </row>
        <row r="83">
          <cell r="B83">
            <v>0</v>
          </cell>
          <cell r="C83" t="str">
            <v>08</v>
          </cell>
          <cell r="D83" t="str">
            <v>08-02</v>
          </cell>
          <cell r="E83" t="str">
            <v>CIELO FALSO</v>
          </cell>
          <cell r="J83">
            <v>0</v>
          </cell>
          <cell r="K83">
            <v>48874572</v>
          </cell>
          <cell r="L83">
            <v>0</v>
          </cell>
        </row>
        <row r="84">
          <cell r="B84" t="str">
            <v>08-02</v>
          </cell>
          <cell r="C84" t="str">
            <v>08</v>
          </cell>
          <cell r="D84" t="str">
            <v>08-02-010</v>
          </cell>
          <cell r="E84" t="str">
            <v>CIELO FALSO EN TABLAYESO A JUNTA PERDIDA. INCLUYE CUELGAS</v>
          </cell>
          <cell r="F84" t="str">
            <v>M2</v>
          </cell>
          <cell r="J84">
            <v>48874572</v>
          </cell>
          <cell r="K84">
            <v>0</v>
          </cell>
          <cell r="L84">
            <v>0</v>
          </cell>
        </row>
        <row r="85">
          <cell r="B85">
            <v>0</v>
          </cell>
          <cell r="C85" t="str">
            <v>08</v>
          </cell>
          <cell r="D85" t="str">
            <v>08-03</v>
          </cell>
          <cell r="E85" t="str">
            <v>ACCESORIOS PARA CUBIERTAS</v>
          </cell>
          <cell r="J85">
            <v>0</v>
          </cell>
          <cell r="K85">
            <v>17771053</v>
          </cell>
          <cell r="L85">
            <v>0</v>
          </cell>
        </row>
        <row r="86">
          <cell r="B86" t="str">
            <v>08-03</v>
          </cell>
          <cell r="C86" t="str">
            <v>08</v>
          </cell>
          <cell r="D86" t="str">
            <v>08-03-010</v>
          </cell>
          <cell r="E86" t="str">
            <v>CANOA METALICA EN LAMINA GALVANIZADA CAL 22. DESARROLLO 2.20 M. INCLUYE ANTICORROSIVO + PINTURA DE ACABADO</v>
          </cell>
          <cell r="F86" t="str">
            <v>M</v>
          </cell>
          <cell r="J86">
            <v>11483925</v>
          </cell>
          <cell r="K86">
            <v>0</v>
          </cell>
          <cell r="L86">
            <v>0</v>
          </cell>
        </row>
        <row r="87">
          <cell r="B87" t="str">
            <v>08-03</v>
          </cell>
          <cell r="C87" t="str">
            <v>08</v>
          </cell>
          <cell r="D87" t="str">
            <v>08-03-020</v>
          </cell>
          <cell r="E87" t="str">
            <v>CANOA / RUANA METALICA EN LAMINA GALVANIZADA CAL 22. DESARROLLO 1.20 M. INCLUYE ANTICORROSIVO + PINTURA DE ACABADO</v>
          </cell>
          <cell r="F87" t="str">
            <v>M</v>
          </cell>
          <cell r="J87">
            <v>4450644</v>
          </cell>
          <cell r="K87">
            <v>0</v>
          </cell>
          <cell r="L87">
            <v>0</v>
          </cell>
        </row>
        <row r="88">
          <cell r="B88" t="str">
            <v>08-03</v>
          </cell>
          <cell r="C88" t="str">
            <v>08</v>
          </cell>
          <cell r="D88" t="str">
            <v>08-03-030</v>
          </cell>
          <cell r="E88" t="str">
            <v>DOBLE TRAGANTE Ø 4" EN LAMINA GALVANIZADA CAL 22.</v>
          </cell>
          <cell r="F88" t="str">
            <v>UN</v>
          </cell>
          <cell r="J88">
            <v>1241071</v>
          </cell>
          <cell r="K88">
            <v>0</v>
          </cell>
          <cell r="L88">
            <v>0</v>
          </cell>
        </row>
        <row r="89">
          <cell r="B89" t="str">
            <v>08-03</v>
          </cell>
          <cell r="C89" t="str">
            <v>08</v>
          </cell>
          <cell r="D89" t="str">
            <v>08-03-040</v>
          </cell>
          <cell r="E89" t="str">
            <v>PLETINA EN ACERO 1/8" x 1" - L: 0.60 M. ANCLADA A MUROS PARA SOPORTE DE TUBERIAS DE AGUAS LLUVIAS</v>
          </cell>
          <cell r="F89" t="str">
            <v>UN</v>
          </cell>
          <cell r="J89">
            <v>595413</v>
          </cell>
          <cell r="K89">
            <v>0</v>
          </cell>
          <cell r="L89">
            <v>0</v>
          </cell>
        </row>
        <row r="90">
          <cell r="B90">
            <v>0</v>
          </cell>
          <cell r="C90" t="str">
            <v>09</v>
          </cell>
          <cell r="D90" t="str">
            <v>09</v>
          </cell>
          <cell r="E90" t="str">
            <v>RECUBRIMIENTOS</v>
          </cell>
          <cell r="J90">
            <v>0</v>
          </cell>
          <cell r="K90">
            <v>0</v>
          </cell>
          <cell r="L90">
            <v>111630891</v>
          </cell>
        </row>
        <row r="91">
          <cell r="B91">
            <v>0</v>
          </cell>
          <cell r="C91" t="str">
            <v>09</v>
          </cell>
          <cell r="D91" t="str">
            <v>09-01</v>
          </cell>
          <cell r="E91" t="str">
            <v>REVOQUE</v>
          </cell>
          <cell r="J91">
            <v>0</v>
          </cell>
          <cell r="K91">
            <v>34059438</v>
          </cell>
          <cell r="L91">
            <v>0</v>
          </cell>
        </row>
        <row r="92">
          <cell r="B92" t="str">
            <v>09-01</v>
          </cell>
          <cell r="C92" t="str">
            <v>09</v>
          </cell>
          <cell r="D92" t="str">
            <v>09-01-010</v>
          </cell>
          <cell r="E92" t="str">
            <v>REVOQUE MUROS. INCLUYE FAJAS, FILETES Y RANURAS</v>
          </cell>
          <cell r="F92" t="str">
            <v>M2</v>
          </cell>
          <cell r="J92">
            <v>34059438</v>
          </cell>
          <cell r="K92">
            <v>0</v>
          </cell>
          <cell r="L92">
            <v>0</v>
          </cell>
        </row>
        <row r="93">
          <cell r="B93">
            <v>0</v>
          </cell>
          <cell r="C93" t="str">
            <v>09</v>
          </cell>
          <cell r="D93" t="str">
            <v>09-02</v>
          </cell>
          <cell r="E93" t="str">
            <v>ENCHAPES</v>
          </cell>
          <cell r="J93">
            <v>0</v>
          </cell>
          <cell r="K93">
            <v>18489075</v>
          </cell>
          <cell r="L93">
            <v>0</v>
          </cell>
        </row>
        <row r="94">
          <cell r="B94" t="str">
            <v>09-02</v>
          </cell>
          <cell r="C94" t="str">
            <v>09</v>
          </cell>
          <cell r="D94" t="str">
            <v>09-02-010</v>
          </cell>
          <cell r="E94" t="str">
            <v>ENCHAPE DE MURO EN BAÑOS REF. AUSTRALIA 30x45 DE CORONA O EQUIVALENTE COLOR BLANCO.</v>
          </cell>
          <cell r="F94" t="str">
            <v>M2</v>
          </cell>
          <cell r="J94">
            <v>18489075</v>
          </cell>
          <cell r="K94">
            <v>0</v>
          </cell>
          <cell r="L94">
            <v>0</v>
          </cell>
        </row>
        <row r="95">
          <cell r="B95">
            <v>0</v>
          </cell>
          <cell r="C95" t="str">
            <v>09</v>
          </cell>
          <cell r="D95" t="str">
            <v>09-03</v>
          </cell>
          <cell r="E95" t="str">
            <v>ESTUCOS Y PINTURAS</v>
          </cell>
          <cell r="J95">
            <v>0</v>
          </cell>
          <cell r="K95">
            <v>59082378</v>
          </cell>
          <cell r="L95">
            <v>0</v>
          </cell>
        </row>
        <row r="96">
          <cell r="B96" t="str">
            <v>09-03</v>
          </cell>
          <cell r="C96" t="str">
            <v>09</v>
          </cell>
          <cell r="D96" t="str">
            <v>09-03-010</v>
          </cell>
          <cell r="E96" t="str">
            <v>PINTURA DE MUROS REF. ACRILTEX DE PINTUCO O EQUIVALENTE - 3 MANOS</v>
          </cell>
          <cell r="F96" t="str">
            <v>M2</v>
          </cell>
          <cell r="J96">
            <v>23439156</v>
          </cell>
          <cell r="K96">
            <v>0</v>
          </cell>
          <cell r="L96">
            <v>0</v>
          </cell>
        </row>
        <row r="97">
          <cell r="B97" t="str">
            <v>09-03</v>
          </cell>
          <cell r="C97" t="str">
            <v>09</v>
          </cell>
          <cell r="D97" t="str">
            <v>09-03-030</v>
          </cell>
          <cell r="E97" t="str">
            <v>PINTURA DE CIELOS REF. ACRILTEX DE PINTUCO O EQUIVALENTE - 2 MANOS</v>
          </cell>
          <cell r="F97" t="str">
            <v>M2</v>
          </cell>
          <cell r="J97">
            <v>8187816</v>
          </cell>
          <cell r="K97">
            <v>0</v>
          </cell>
          <cell r="L97">
            <v>0</v>
          </cell>
        </row>
        <row r="98">
          <cell r="B98" t="str">
            <v>09-03</v>
          </cell>
          <cell r="C98" t="str">
            <v>09</v>
          </cell>
          <cell r="D98" t="str">
            <v>09-03-100</v>
          </cell>
          <cell r="E98" t="str">
            <v>ESTUCO PLASTICO TIPO ESTUCOR DE CORONA O EQUIVALENTE</v>
          </cell>
          <cell r="F98" t="str">
            <v>M2</v>
          </cell>
          <cell r="J98">
            <v>19535406</v>
          </cell>
          <cell r="K98">
            <v>0</v>
          </cell>
          <cell r="L98">
            <v>0</v>
          </cell>
        </row>
        <row r="99">
          <cell r="B99" t="str">
            <v>09-03</v>
          </cell>
          <cell r="C99" t="str">
            <v>09</v>
          </cell>
          <cell r="D99" t="str">
            <v>09-03-110</v>
          </cell>
          <cell r="E99" t="str">
            <v>MOLDURAS Y CENEFAS</v>
          </cell>
          <cell r="F99" t="str">
            <v>M</v>
          </cell>
          <cell r="J99">
            <v>7920000</v>
          </cell>
          <cell r="K99">
            <v>0</v>
          </cell>
          <cell r="L99">
            <v>0</v>
          </cell>
        </row>
        <row r="100">
          <cell r="B100">
            <v>0</v>
          </cell>
          <cell r="C100" t="str">
            <v>10</v>
          </cell>
          <cell r="D100" t="str">
            <v>10</v>
          </cell>
          <cell r="E100" t="str">
            <v>PISOS Y ZOCALOS</v>
          </cell>
          <cell r="J100">
            <v>0</v>
          </cell>
          <cell r="K100">
            <v>0</v>
          </cell>
          <cell r="L100">
            <v>128795740</v>
          </cell>
        </row>
        <row r="101">
          <cell r="B101">
            <v>0</v>
          </cell>
          <cell r="C101" t="str">
            <v>10</v>
          </cell>
          <cell r="D101" t="str">
            <v>10-01</v>
          </cell>
          <cell r="E101" t="str">
            <v>ACABADOS DE PISO</v>
          </cell>
          <cell r="J101">
            <v>0</v>
          </cell>
          <cell r="K101">
            <v>122819578</v>
          </cell>
          <cell r="L101">
            <v>0</v>
          </cell>
        </row>
        <row r="102">
          <cell r="B102" t="str">
            <v>10-01</v>
          </cell>
          <cell r="C102" t="str">
            <v>10</v>
          </cell>
          <cell r="D102" t="str">
            <v>10-01-010</v>
          </cell>
          <cell r="E102" t="str">
            <v>BALDOSA DE CEMENTO 20x20 DECORADA TIPO 1. INCLUYE MORTERO DE PEGA, PULIDA Y BRILLADA</v>
          </cell>
          <cell r="F102" t="str">
            <v>M2</v>
          </cell>
          <cell r="J102">
            <v>4156380</v>
          </cell>
          <cell r="K102">
            <v>0</v>
          </cell>
          <cell r="L102">
            <v>0</v>
          </cell>
        </row>
        <row r="103">
          <cell r="B103" t="str">
            <v>10-01</v>
          </cell>
          <cell r="C103" t="str">
            <v>10</v>
          </cell>
          <cell r="D103" t="str">
            <v>10-01-020</v>
          </cell>
          <cell r="E103" t="str">
            <v>BALDOSA DE CEMENTO 20x20 DECORADA TIPO 2. INCLUYE MORTERO DE PEGA, PULIDA Y BRILLADA</v>
          </cell>
          <cell r="F103" t="str">
            <v>M2</v>
          </cell>
          <cell r="J103">
            <v>1372959</v>
          </cell>
          <cell r="K103">
            <v>0</v>
          </cell>
          <cell r="L103">
            <v>0</v>
          </cell>
        </row>
        <row r="104">
          <cell r="B104" t="str">
            <v>10-01</v>
          </cell>
          <cell r="C104" t="str">
            <v>10</v>
          </cell>
          <cell r="D104" t="str">
            <v>10-01-030</v>
          </cell>
          <cell r="E104" t="str">
            <v>BALDOSA DE CEMENTO 20x20 DECORADA TIPO 3. INCLUYE MORTERO DE PEGA, PULIDA Y BRILLADA</v>
          </cell>
          <cell r="F104" t="str">
            <v>M2</v>
          </cell>
          <cell r="J104">
            <v>1316187</v>
          </cell>
          <cell r="K104">
            <v>0</v>
          </cell>
          <cell r="L104">
            <v>0</v>
          </cell>
        </row>
        <row r="105">
          <cell r="B105" t="str">
            <v>10-01</v>
          </cell>
          <cell r="C105" t="str">
            <v>10</v>
          </cell>
          <cell r="D105" t="str">
            <v>10-01-040</v>
          </cell>
          <cell r="E105" t="str">
            <v>BALDOSA DE CEMENTO 20x20 DECORADA TIPO 4. INCLUYE MORTERO DE PEGA, PULIDA Y BRILLADA</v>
          </cell>
          <cell r="F105" t="str">
            <v>M2</v>
          </cell>
          <cell r="J105">
            <v>19950624</v>
          </cell>
          <cell r="K105">
            <v>0</v>
          </cell>
          <cell r="L105">
            <v>0</v>
          </cell>
        </row>
        <row r="106">
          <cell r="B106" t="str">
            <v>10-01</v>
          </cell>
          <cell r="C106" t="str">
            <v>10</v>
          </cell>
          <cell r="D106" t="str">
            <v>10-01-050</v>
          </cell>
          <cell r="E106" t="str">
            <v>BALDOSA DE CEMENTO 20x20 DECORADA TIPO 5. INCLUYE MORTERO DE PEGA, PULIDA Y BRILLADA</v>
          </cell>
          <cell r="F106" t="str">
            <v>M2</v>
          </cell>
          <cell r="J106">
            <v>4710564</v>
          </cell>
          <cell r="K106">
            <v>0</v>
          </cell>
          <cell r="L106">
            <v>0</v>
          </cell>
        </row>
        <row r="107">
          <cell r="B107" t="str">
            <v>10-01</v>
          </cell>
          <cell r="C107" t="str">
            <v>10</v>
          </cell>
          <cell r="D107" t="str">
            <v>10-01-060</v>
          </cell>
          <cell r="E107" t="str">
            <v>BALDOSA DE CEMENTO 20x20 DECORADA TIPO 6. INCLUYE MORTERO DE PEGA, PULIDA Y BRILLADA</v>
          </cell>
          <cell r="F107" t="str">
            <v>M2</v>
          </cell>
          <cell r="J107">
            <v>3179484</v>
          </cell>
          <cell r="K107">
            <v>0</v>
          </cell>
          <cell r="L107">
            <v>0</v>
          </cell>
        </row>
        <row r="108">
          <cell r="B108" t="str">
            <v>10-01</v>
          </cell>
          <cell r="C108" t="str">
            <v>10</v>
          </cell>
          <cell r="D108" t="str">
            <v>10-01-070</v>
          </cell>
          <cell r="E108" t="str">
            <v>CERAMICA TIPO DUROPISO DE CORONA O EQUIVALENTE COLOR NEGRO</v>
          </cell>
          <cell r="F108" t="str">
            <v>M2</v>
          </cell>
          <cell r="J108">
            <v>6203500</v>
          </cell>
          <cell r="K108">
            <v>0</v>
          </cell>
          <cell r="L108">
            <v>0</v>
          </cell>
        </row>
        <row r="109">
          <cell r="B109" t="str">
            <v>10-01</v>
          </cell>
          <cell r="C109" t="str">
            <v>10</v>
          </cell>
          <cell r="D109" t="str">
            <v>10-01-080</v>
          </cell>
          <cell r="E109" t="str">
            <v>PISO EN MADERA PARA OFICINAS. ESTRUCTURA DE ALFARDAS Y TABLILLA DE PISO. INCLUYE ACABADO</v>
          </cell>
          <cell r="F109" t="str">
            <v>M2</v>
          </cell>
          <cell r="J109">
            <v>45635238</v>
          </cell>
          <cell r="K109">
            <v>0</v>
          </cell>
          <cell r="L109">
            <v>0</v>
          </cell>
        </row>
        <row r="110">
          <cell r="B110" t="str">
            <v>10-01</v>
          </cell>
          <cell r="C110" t="str">
            <v>10</v>
          </cell>
          <cell r="D110" t="str">
            <v>10-01-090</v>
          </cell>
          <cell r="E110" t="str">
            <v>PISO EN CONCRETO F'C 21 MPA E: 0.05 M. PULIDO ENDURECIDO CON SIKAFLOOR 3 QUARTZTOP DE SIKA O EQUIVALENTE</v>
          </cell>
          <cell r="F110" t="str">
            <v>M2</v>
          </cell>
          <cell r="J110">
            <v>17334642</v>
          </cell>
          <cell r="K110">
            <v>0</v>
          </cell>
          <cell r="L110">
            <v>0</v>
          </cell>
        </row>
        <row r="111">
          <cell r="B111" t="str">
            <v>10-01</v>
          </cell>
          <cell r="C111" t="str">
            <v>10</v>
          </cell>
          <cell r="D111" t="str">
            <v>10-01-100</v>
          </cell>
          <cell r="E111" t="str">
            <v>PISO EN MADERA LAMINADA PARA ESCALAS</v>
          </cell>
          <cell r="F111" t="str">
            <v>M2</v>
          </cell>
          <cell r="J111">
            <v>3360000</v>
          </cell>
          <cell r="K111">
            <v>0</v>
          </cell>
          <cell r="L111">
            <v>0</v>
          </cell>
        </row>
        <row r="112">
          <cell r="B112" t="str">
            <v>10-01</v>
          </cell>
          <cell r="C112" t="str">
            <v>10</v>
          </cell>
          <cell r="D112" t="str">
            <v>10-01-200</v>
          </cell>
          <cell r="E112" t="str">
            <v>PISO INDUSTRIAL TIPO COLREJILLAS O EQUIVALENTE EN CORREDORES TECNICOS</v>
          </cell>
          <cell r="F112" t="str">
            <v>M2</v>
          </cell>
          <cell r="J112">
            <v>15600000</v>
          </cell>
          <cell r="K112">
            <v>0</v>
          </cell>
          <cell r="L112">
            <v>0</v>
          </cell>
        </row>
        <row r="113">
          <cell r="B113">
            <v>0</v>
          </cell>
          <cell r="C113" t="str">
            <v>10</v>
          </cell>
          <cell r="D113" t="str">
            <v>10-02</v>
          </cell>
          <cell r="E113" t="str">
            <v>ZOCALOS Y ENCHARQUES</v>
          </cell>
          <cell r="J113">
            <v>0</v>
          </cell>
          <cell r="K113">
            <v>5976162</v>
          </cell>
          <cell r="L113">
            <v>0</v>
          </cell>
        </row>
        <row r="114">
          <cell r="B114" t="str">
            <v>10-02</v>
          </cell>
          <cell r="C114" t="str">
            <v>10</v>
          </cell>
          <cell r="D114" t="str">
            <v>10-02-020</v>
          </cell>
          <cell r="E114" t="str">
            <v>ZOCALO EN MEDIA CAÑA DE GRANO. INCLUYE MORTERO DE PEGA, VARILLAS DE DILATACION, PULIDA Y BRILLADA</v>
          </cell>
          <cell r="F114" t="str">
            <v>M</v>
          </cell>
          <cell r="J114">
            <v>5470194</v>
          </cell>
          <cell r="K114">
            <v>0</v>
          </cell>
          <cell r="L114">
            <v>0</v>
          </cell>
        </row>
        <row r="115">
          <cell r="B115" t="str">
            <v>10-02</v>
          </cell>
          <cell r="C115" t="str">
            <v>10</v>
          </cell>
          <cell r="D115" t="str">
            <v>10-02-030</v>
          </cell>
          <cell r="E115" t="str">
            <v>ENCHARQUE DE DUCHAS EN CONCRETO F'C 21 MPA - A: 0.05 M. - H: 0.07 M. FORRADO EN GRANO GRIS #1 - FONDO GRIS</v>
          </cell>
          <cell r="F115" t="str">
            <v>M</v>
          </cell>
          <cell r="J115">
            <v>107460</v>
          </cell>
          <cell r="K115">
            <v>0</v>
          </cell>
          <cell r="L115">
            <v>0</v>
          </cell>
        </row>
        <row r="116">
          <cell r="B116" t="str">
            <v>10-02</v>
          </cell>
          <cell r="C116" t="str">
            <v>10</v>
          </cell>
          <cell r="D116" t="str">
            <v>10-02-100</v>
          </cell>
          <cell r="E116" t="str">
            <v>FRANJA DE PISO EN MADERA DE PINO A: 0.30 M. PARA BORDE ESCENARIO. INCLUYE TRATAMIENTO DE ACABADO.</v>
          </cell>
          <cell r="F116" t="str">
            <v>M</v>
          </cell>
          <cell r="J116">
            <v>398508</v>
          </cell>
          <cell r="K116">
            <v>0</v>
          </cell>
          <cell r="L116">
            <v>0</v>
          </cell>
        </row>
        <row r="117">
          <cell r="B117">
            <v>0</v>
          </cell>
          <cell r="C117" t="str">
            <v>11</v>
          </cell>
          <cell r="D117" t="str">
            <v>11</v>
          </cell>
          <cell r="E117" t="str">
            <v>CARPINTERIA METALICA (Todas las puertas y vidrieras incluyen cerraduras y haladeras según los detalles arquitectonicos)</v>
          </cell>
          <cell r="J117">
            <v>0</v>
          </cell>
          <cell r="K117">
            <v>0</v>
          </cell>
          <cell r="L117">
            <v>116763985</v>
          </cell>
        </row>
        <row r="118">
          <cell r="B118">
            <v>0</v>
          </cell>
          <cell r="C118" t="str">
            <v>11</v>
          </cell>
          <cell r="D118" t="str">
            <v>11-01</v>
          </cell>
          <cell r="E118" t="str">
            <v>VENTANERIA METALICA</v>
          </cell>
          <cell r="J118">
            <v>0</v>
          </cell>
          <cell r="K118">
            <v>4985906</v>
          </cell>
          <cell r="L118">
            <v>0</v>
          </cell>
        </row>
        <row r="119">
          <cell r="B119" t="str">
            <v>11-01</v>
          </cell>
          <cell r="C119" t="str">
            <v>11</v>
          </cell>
          <cell r="D119" t="str">
            <v>11-01-010</v>
          </cell>
          <cell r="E119" t="str">
            <v>VENTANA V25 (0.72x0.48 Y 0.64x0.41). CONJUNTO DE VENTANAS PARA CUARTO DE PROYECCION DE TIPO REGISTRABLE, AISLAMIENTO ACUSTICO, CRISTAL OPTICO RECTIFICADO TIPO PYREX O EQUIVALENTE Y TORNILLOS DE FIJACION PARA REGISTRO</v>
          </cell>
          <cell r="F119" t="str">
            <v>UN</v>
          </cell>
          <cell r="J119">
            <v>1222867</v>
          </cell>
          <cell r="K119">
            <v>0</v>
          </cell>
          <cell r="L119">
            <v>0</v>
          </cell>
        </row>
        <row r="120">
          <cell r="B120" t="str">
            <v>11-01</v>
          </cell>
          <cell r="C120" t="str">
            <v>11</v>
          </cell>
          <cell r="D120" t="str">
            <v>11-01-100</v>
          </cell>
          <cell r="E120" t="str">
            <v>REJA PARA TAQUILLA (0.70 M. x 0.90 M.) EN HIERRO FORJADO SEGÚN DETALLE.</v>
          </cell>
          <cell r="F120" t="str">
            <v>UN</v>
          </cell>
          <cell r="J120">
            <v>3763039</v>
          </cell>
          <cell r="K120">
            <v>0</v>
          </cell>
          <cell r="L120">
            <v>0</v>
          </cell>
        </row>
        <row r="121">
          <cell r="B121">
            <v>0</v>
          </cell>
          <cell r="C121" t="str">
            <v>11</v>
          </cell>
          <cell r="D121" t="str">
            <v>11-03</v>
          </cell>
          <cell r="E121" t="str">
            <v>PUERTAS METALICAS</v>
          </cell>
          <cell r="J121">
            <v>0</v>
          </cell>
          <cell r="K121">
            <v>6830079</v>
          </cell>
          <cell r="L121">
            <v>0</v>
          </cell>
        </row>
        <row r="122">
          <cell r="B122" t="str">
            <v>11-03</v>
          </cell>
          <cell r="C122" t="str">
            <v>11</v>
          </cell>
          <cell r="D122" t="str">
            <v>11-03-150</v>
          </cell>
          <cell r="E122" t="str">
            <v>PUERTA P15 (2.00x2.10). MARCO + ALAS METALICAS C16. INCLUYE PINTURA GRIS ELECTROSTATICA, DOS BARRAS ANTIPANICO Y DOS BRAZOS HIDRAULICOS TRABAJO SUPERPESADO</v>
          </cell>
          <cell r="F122" t="str">
            <v>UN</v>
          </cell>
          <cell r="J122">
            <v>3426881</v>
          </cell>
          <cell r="K122">
            <v>0</v>
          </cell>
          <cell r="L122">
            <v>0</v>
          </cell>
        </row>
        <row r="123">
          <cell r="B123" t="str">
            <v>11-03</v>
          </cell>
          <cell r="C123" t="str">
            <v>11</v>
          </cell>
          <cell r="D123" t="str">
            <v>11-03-160</v>
          </cell>
          <cell r="E123" t="str">
            <v>PUERTA P16 (1.20x2.10). MARCO + ALA METALICA C16. INCLUYE PINTURA GRIS ELECTROSTATICA, UNA BARRA ANTIPANICO Y UN BRAZO HIDRAULICO TRABAJO SUPERPESADO.</v>
          </cell>
          <cell r="F123" t="str">
            <v>UN</v>
          </cell>
          <cell r="J123">
            <v>3403198</v>
          </cell>
          <cell r="K123">
            <v>0</v>
          </cell>
          <cell r="L123">
            <v>0</v>
          </cell>
        </row>
        <row r="124">
          <cell r="B124">
            <v>0</v>
          </cell>
          <cell r="C124" t="str">
            <v>11</v>
          </cell>
          <cell r="D124" t="str">
            <v>11-05</v>
          </cell>
          <cell r="E124" t="str">
            <v>PASAMANOS</v>
          </cell>
          <cell r="J124">
            <v>0</v>
          </cell>
          <cell r="K124">
            <v>67398000</v>
          </cell>
          <cell r="L124">
            <v>0</v>
          </cell>
        </row>
        <row r="125">
          <cell r="B125" t="str">
            <v>11-05</v>
          </cell>
          <cell r="C125" t="str">
            <v>11</v>
          </cell>
          <cell r="D125" t="str">
            <v>11-05-030</v>
          </cell>
          <cell r="E125" t="str">
            <v>PASAMANOS EN SOPORTES Y TUBULAR Ø 2" DE ACERO INOXIDABLE Y VIDRIO LAMINADO 8 MM. INCLUYE ANCLAJES A LOSA.</v>
          </cell>
          <cell r="F125" t="str">
            <v>M</v>
          </cell>
          <cell r="J125">
            <v>57768000</v>
          </cell>
          <cell r="K125">
            <v>0</v>
          </cell>
          <cell r="L125">
            <v>0</v>
          </cell>
        </row>
        <row r="126">
          <cell r="B126" t="str">
            <v>11-05</v>
          </cell>
          <cell r="C126" t="str">
            <v>11</v>
          </cell>
          <cell r="D126" t="str">
            <v>11-05-040</v>
          </cell>
          <cell r="E126" t="str">
            <v>PASAMANOS EN SOPORTES Y TUBULAR SUPERIOR Ø 2" DE ACERO INOXIDABLE. INCLUYE ANCLAJES A ESTRUCTURA</v>
          </cell>
          <cell r="F126" t="str">
            <v>M</v>
          </cell>
          <cell r="J126">
            <v>6955000</v>
          </cell>
          <cell r="K126">
            <v>0</v>
          </cell>
          <cell r="L126">
            <v>0</v>
          </cell>
        </row>
        <row r="127">
          <cell r="B127" t="str">
            <v>11-05</v>
          </cell>
          <cell r="C127" t="str">
            <v>11</v>
          </cell>
          <cell r="D127" t="str">
            <v>11-05-050</v>
          </cell>
          <cell r="E127" t="str">
            <v>PASAMANOS PARA DISCAPACITADOS. DOBLE TUBULAR Ø 2" EN ACERO INOXIDABLE ANCLADO A MUROS</v>
          </cell>
          <cell r="F127" t="str">
            <v>M</v>
          </cell>
          <cell r="J127">
            <v>2675000</v>
          </cell>
          <cell r="K127">
            <v>0</v>
          </cell>
          <cell r="L127">
            <v>0</v>
          </cell>
        </row>
        <row r="128">
          <cell r="B128">
            <v>0</v>
          </cell>
          <cell r="C128" t="str">
            <v>11</v>
          </cell>
          <cell r="D128" t="str">
            <v>11-06</v>
          </cell>
          <cell r="E128" t="str">
            <v>OTROS</v>
          </cell>
          <cell r="J128">
            <v>0</v>
          </cell>
          <cell r="K128">
            <v>37550000</v>
          </cell>
          <cell r="L128">
            <v>0</v>
          </cell>
        </row>
        <row r="129">
          <cell r="B129" t="str">
            <v>11-06</v>
          </cell>
          <cell r="C129" t="str">
            <v>11</v>
          </cell>
          <cell r="D129" t="str">
            <v>11-06-010</v>
          </cell>
          <cell r="E129" t="str">
            <v>ESCALERA ESCAMOTEABLE</v>
          </cell>
          <cell r="F129" t="str">
            <v>UN</v>
          </cell>
          <cell r="J129">
            <v>4000000</v>
          </cell>
          <cell r="K129">
            <v>0</v>
          </cell>
          <cell r="L129">
            <v>0</v>
          </cell>
        </row>
        <row r="130">
          <cell r="B130" t="str">
            <v>11-06</v>
          </cell>
          <cell r="C130" t="str">
            <v>11</v>
          </cell>
          <cell r="D130" t="str">
            <v>11-06-020</v>
          </cell>
          <cell r="E130" t="str">
            <v>GRADERIAS Y TARIMAS EN ESTRUCTURA METALICA + ACABADO EN MADERA PINO</v>
          </cell>
          <cell r="F130" t="str">
            <v>M2</v>
          </cell>
          <cell r="J130">
            <v>33550000</v>
          </cell>
          <cell r="K130">
            <v>0</v>
          </cell>
          <cell r="L130">
            <v>0</v>
          </cell>
        </row>
        <row r="131">
          <cell r="B131">
            <v>0</v>
          </cell>
          <cell r="C131" t="str">
            <v>12</v>
          </cell>
          <cell r="D131" t="str">
            <v>12</v>
          </cell>
          <cell r="E131" t="str">
            <v>CARPINTERIA DE MADERA (Todas las puertas y vidrieras incluyen cerraduras y haladeras según los detalles arquitectonicos)</v>
          </cell>
          <cell r="J131">
            <v>0</v>
          </cell>
          <cell r="K131">
            <v>0</v>
          </cell>
          <cell r="L131">
            <v>282240842</v>
          </cell>
        </row>
        <row r="132">
          <cell r="B132">
            <v>0</v>
          </cell>
          <cell r="C132" t="str">
            <v>12</v>
          </cell>
          <cell r="D132" t="str">
            <v>12-01</v>
          </cell>
          <cell r="E132" t="str">
            <v>VENTANAS EN MADERA</v>
          </cell>
          <cell r="J132">
            <v>0</v>
          </cell>
          <cell r="K132">
            <v>119233752</v>
          </cell>
          <cell r="L132">
            <v>0</v>
          </cell>
        </row>
        <row r="133">
          <cell r="B133" t="str">
            <v>12-01</v>
          </cell>
          <cell r="C133" t="str">
            <v>12</v>
          </cell>
          <cell r="D133" t="str">
            <v>12-01-010</v>
          </cell>
          <cell r="E133" t="str">
            <v>VENTANA V1 (1.36x2.78). MARCO + ALAS EN MADERA. DOS ALAS BATIENTES. INCLUYE PASAMANOS EN MADERA Y ACABADO FINAL</v>
          </cell>
          <cell r="F133" t="str">
            <v>UN</v>
          </cell>
          <cell r="J133">
            <v>6106693</v>
          </cell>
          <cell r="K133">
            <v>0</v>
          </cell>
          <cell r="L133">
            <v>0</v>
          </cell>
        </row>
        <row r="134">
          <cell r="B134" t="str">
            <v>12-01</v>
          </cell>
          <cell r="C134" t="str">
            <v>12</v>
          </cell>
          <cell r="D134" t="str">
            <v>12-01-020</v>
          </cell>
          <cell r="E134" t="str">
            <v>VENTANA V2 (1.31x2.78). MARCO + ALAS EN MADERA. DOS ALAS BATIENTES. INCLUYE PASAMANOS EN MADERA Y ACABADO FINAL</v>
          </cell>
          <cell r="F134" t="str">
            <v>UN</v>
          </cell>
          <cell r="J134">
            <v>5969313</v>
          </cell>
          <cell r="K134">
            <v>0</v>
          </cell>
          <cell r="L134">
            <v>0</v>
          </cell>
        </row>
        <row r="135">
          <cell r="B135" t="str">
            <v>12-01</v>
          </cell>
          <cell r="C135" t="str">
            <v>12</v>
          </cell>
          <cell r="D135" t="str">
            <v>12-01-030</v>
          </cell>
          <cell r="E135" t="str">
            <v>VENTANA V3 (1.36x2.78). MARCO + ALAS EN MADERA. DOS ALAS BATIENTES. INCLUYE PASAMANOS EN MADERA Y ACABADO FINAL</v>
          </cell>
          <cell r="F135" t="str">
            <v>UN</v>
          </cell>
          <cell r="J135">
            <v>6162926</v>
          </cell>
          <cell r="K135">
            <v>0</v>
          </cell>
          <cell r="L135">
            <v>0</v>
          </cell>
        </row>
        <row r="136">
          <cell r="B136" t="str">
            <v>12-01</v>
          </cell>
          <cell r="C136" t="str">
            <v>12</v>
          </cell>
          <cell r="D136" t="str">
            <v>12-01-040</v>
          </cell>
          <cell r="E136" t="str">
            <v>VENTANA V4 (1.36x2.78). MARCO + ALAS EN MADERA. DOS ALAS BATIENTES. INCLUYE PASAMANOS EN MADERA Y ACABADO FINAL</v>
          </cell>
          <cell r="F136" t="str">
            <v>UN</v>
          </cell>
          <cell r="J136">
            <v>6162926</v>
          </cell>
          <cell r="K136">
            <v>0</v>
          </cell>
          <cell r="L136">
            <v>0</v>
          </cell>
        </row>
        <row r="137">
          <cell r="B137" t="str">
            <v>12-01</v>
          </cell>
          <cell r="C137" t="str">
            <v>12</v>
          </cell>
          <cell r="D137" t="str">
            <v>12-01-050</v>
          </cell>
          <cell r="E137" t="str">
            <v>VENTANA V5 (1.42x2.78). MARCO + ALAS EN MADERA. DOS ALAS BATIENTES. INCLUYE PASAMANOS EN MADERA Y ACABADO FINAL</v>
          </cell>
          <cell r="F137" t="str">
            <v>UN</v>
          </cell>
          <cell r="J137">
            <v>6425252</v>
          </cell>
          <cell r="K137">
            <v>0</v>
          </cell>
          <cell r="L137">
            <v>0</v>
          </cell>
        </row>
        <row r="138">
          <cell r="B138" t="str">
            <v>12-01</v>
          </cell>
          <cell r="C138" t="str">
            <v>12</v>
          </cell>
          <cell r="D138" t="str">
            <v>12-01-060</v>
          </cell>
          <cell r="E138" t="str">
            <v>VENTANA V6 (1.43x2.78). MARCO + ALAS EN MADERA. DOS ALAS BATIENTES. INCLUYE PASAMANOS EN MADERA Y ACABADO FINAL</v>
          </cell>
          <cell r="F138" t="str">
            <v>UN</v>
          </cell>
          <cell r="J138">
            <v>6437732</v>
          </cell>
          <cell r="K138">
            <v>0</v>
          </cell>
          <cell r="L138">
            <v>0</v>
          </cell>
        </row>
        <row r="139">
          <cell r="B139" t="str">
            <v>12-01</v>
          </cell>
          <cell r="C139" t="str">
            <v>12</v>
          </cell>
          <cell r="D139" t="str">
            <v>12-01-070</v>
          </cell>
          <cell r="E139" t="str">
            <v>VENTANA V7 (1.43x2.78). MARCO + ALAS EN MADERA. DOS ALAS BATIENTES. INCLUYE PASAMANOS EN MADERA Y ACABADO FINAL</v>
          </cell>
          <cell r="F139" t="str">
            <v>UN</v>
          </cell>
          <cell r="J139">
            <v>6437732</v>
          </cell>
          <cell r="K139">
            <v>0</v>
          </cell>
          <cell r="L139">
            <v>0</v>
          </cell>
        </row>
        <row r="140">
          <cell r="B140" t="str">
            <v>12-01</v>
          </cell>
          <cell r="C140" t="str">
            <v>12</v>
          </cell>
          <cell r="D140" t="str">
            <v>12-01-080</v>
          </cell>
          <cell r="E140" t="str">
            <v>VENTANA V8 (1.43x2.78). MARCO + ALAS EN MADERA. DOS ALAS BATIENTES. INCLUYE PASAMANOS EN MADERA Y ACABADO FINAL</v>
          </cell>
          <cell r="F140" t="str">
            <v>UN</v>
          </cell>
          <cell r="J140">
            <v>6437732</v>
          </cell>
          <cell r="K140">
            <v>0</v>
          </cell>
          <cell r="L140">
            <v>0</v>
          </cell>
        </row>
        <row r="141">
          <cell r="B141" t="str">
            <v>12-01</v>
          </cell>
          <cell r="C141" t="str">
            <v>12</v>
          </cell>
          <cell r="D141" t="str">
            <v>12-01-090</v>
          </cell>
          <cell r="E141" t="str">
            <v>VENTANA V9 (1.43x2.78). MARCO + ALAS EN MADERA. DOS ALAS BATIENTES. INCLUYE PASAMANOS EN MADERA Y ACABADO FINAL</v>
          </cell>
          <cell r="F141" t="str">
            <v>UN</v>
          </cell>
          <cell r="J141">
            <v>6437732</v>
          </cell>
          <cell r="K141">
            <v>0</v>
          </cell>
          <cell r="L141">
            <v>0</v>
          </cell>
        </row>
        <row r="142">
          <cell r="B142" t="str">
            <v>12-01</v>
          </cell>
          <cell r="C142" t="str">
            <v>12</v>
          </cell>
          <cell r="D142" t="str">
            <v>12-01-100</v>
          </cell>
          <cell r="E142" t="str">
            <v>VENTANA V10 (1.39x2.78). MARCO + ALAS EN MADERA. DOS ALAS BATIENTES. INCLUYE PASAMANOS EN MADERA Y ACABADO FINAL</v>
          </cell>
          <cell r="F142" t="str">
            <v>UN</v>
          </cell>
          <cell r="J142">
            <v>6294089</v>
          </cell>
          <cell r="K142">
            <v>0</v>
          </cell>
          <cell r="L142">
            <v>0</v>
          </cell>
        </row>
        <row r="143">
          <cell r="B143" t="str">
            <v>12-01</v>
          </cell>
          <cell r="C143" t="str">
            <v>12</v>
          </cell>
          <cell r="D143" t="str">
            <v>12-01-110</v>
          </cell>
          <cell r="E143" t="str">
            <v>VENTANA V11 (1.44x2.78). MARCO + ALAS EN MADERA. DOS ALAS BATIENTES. INCLUYE PASAMANOS EN MADERA Y ACABADO FINAL</v>
          </cell>
          <cell r="F143" t="str">
            <v>UN</v>
          </cell>
          <cell r="J143">
            <v>6506445</v>
          </cell>
          <cell r="K143">
            <v>0</v>
          </cell>
          <cell r="L143">
            <v>0</v>
          </cell>
        </row>
        <row r="144">
          <cell r="B144" t="str">
            <v>12-01</v>
          </cell>
          <cell r="C144" t="str">
            <v>12</v>
          </cell>
          <cell r="D144" t="str">
            <v>12-01-115</v>
          </cell>
          <cell r="E144" t="str">
            <v>VENTANA V11A (1.44x2.78). MARCO + ALAS EN MADERA. DOS ALAS BATIENTES. INCLUYE PASAMANOS EN MADERA Y ACABADO FINAL</v>
          </cell>
          <cell r="F144" t="str">
            <v>UN</v>
          </cell>
          <cell r="J144">
            <v>6506445</v>
          </cell>
          <cell r="K144">
            <v>0</v>
          </cell>
          <cell r="L144">
            <v>0</v>
          </cell>
        </row>
        <row r="145">
          <cell r="B145" t="str">
            <v>12-01</v>
          </cell>
          <cell r="C145" t="str">
            <v>12</v>
          </cell>
          <cell r="D145" t="str">
            <v>12-01-120</v>
          </cell>
          <cell r="E145" t="str">
            <v>VENTANA V12 (1.43x2.78). MARCO + ALAS EN MADERA. DOS ALAS BATIENTES. INCLUYE PASAMANOS EN MADERA Y ACABADO FINAL</v>
          </cell>
          <cell r="F145" t="str">
            <v>UN</v>
          </cell>
          <cell r="J145">
            <v>6437732</v>
          </cell>
          <cell r="K145">
            <v>0</v>
          </cell>
          <cell r="L145">
            <v>0</v>
          </cell>
        </row>
        <row r="146">
          <cell r="B146" t="str">
            <v>12-01</v>
          </cell>
          <cell r="C146" t="str">
            <v>12</v>
          </cell>
          <cell r="D146" t="str">
            <v>12-01-130</v>
          </cell>
          <cell r="E146" t="str">
            <v>VENTANA V13 (1.43x2.78). MARCO + ALAS EN MADERA. DOS ALAS BATIENTES. INCLUYE PASAMANOS EN MADERA Y ACABADO FINAL</v>
          </cell>
          <cell r="F146" t="str">
            <v>UN</v>
          </cell>
          <cell r="J146">
            <v>6437732</v>
          </cell>
          <cell r="K146">
            <v>0</v>
          </cell>
          <cell r="L146">
            <v>0</v>
          </cell>
        </row>
        <row r="147">
          <cell r="B147" t="str">
            <v>12-01</v>
          </cell>
          <cell r="C147" t="str">
            <v>12</v>
          </cell>
          <cell r="D147" t="str">
            <v>12-01-140</v>
          </cell>
          <cell r="E147" t="str">
            <v>VENTANA V14 (1.42x2.78). MARCO + ALAS EN MADERA. DOS ALAS BATIENTES. INCLUYE PASAMANOS EN MADERA Y ACABADO FINAL</v>
          </cell>
          <cell r="F147" t="str">
            <v>UN</v>
          </cell>
          <cell r="J147">
            <v>6406508</v>
          </cell>
          <cell r="K147">
            <v>0</v>
          </cell>
          <cell r="L147">
            <v>0</v>
          </cell>
        </row>
        <row r="148">
          <cell r="B148" t="str">
            <v>12-01</v>
          </cell>
          <cell r="C148" t="str">
            <v>12</v>
          </cell>
          <cell r="D148" t="str">
            <v>12-01-150</v>
          </cell>
          <cell r="E148" t="str">
            <v>VENTANA V15 (1.30x1.35). MARCO + REJA + PANELES EN MADERA. INCLUYE ACABADO FINAL</v>
          </cell>
          <cell r="F148" t="str">
            <v>UN</v>
          </cell>
          <cell r="J148">
            <v>3038733</v>
          </cell>
          <cell r="K148">
            <v>0</v>
          </cell>
          <cell r="L148">
            <v>0</v>
          </cell>
        </row>
        <row r="149">
          <cell r="B149" t="str">
            <v>12-01</v>
          </cell>
          <cell r="C149" t="str">
            <v>12</v>
          </cell>
          <cell r="D149" t="str">
            <v>12-01-160</v>
          </cell>
          <cell r="E149" t="str">
            <v>VENTANA V16 (1.66x1.83). MARCO + PANELES BATIENTES EN MADERA. INCLUYE ACABADO FINAL</v>
          </cell>
          <cell r="F149" t="str">
            <v>UN</v>
          </cell>
          <cell r="J149">
            <v>2093587</v>
          </cell>
          <cell r="K149">
            <v>0</v>
          </cell>
          <cell r="L149">
            <v>0</v>
          </cell>
        </row>
        <row r="150">
          <cell r="B150" t="str">
            <v>12-01</v>
          </cell>
          <cell r="C150" t="str">
            <v>12</v>
          </cell>
          <cell r="D150" t="str">
            <v>12-01-170</v>
          </cell>
          <cell r="E150" t="str">
            <v>VENTANA V17 (0.60x0.50). MARCO + PERSIANA EN MADERA. INCLUYE ACABADO FINAL</v>
          </cell>
          <cell r="F150" t="str">
            <v>UN</v>
          </cell>
          <cell r="J150">
            <v>1072552</v>
          </cell>
          <cell r="K150">
            <v>0</v>
          </cell>
          <cell r="L150">
            <v>0</v>
          </cell>
        </row>
        <row r="151">
          <cell r="B151" t="str">
            <v>12-01</v>
          </cell>
          <cell r="C151" t="str">
            <v>12</v>
          </cell>
          <cell r="D151" t="str">
            <v>12-01-180</v>
          </cell>
          <cell r="E151" t="str">
            <v>VENTANA V18 (1.57x2.13). MARCO EN MADERA + VIDRIO TEMPLADO TRANSLUCIDO. INCLUYE ACABADO FINAL</v>
          </cell>
          <cell r="F151" t="str">
            <v>UN</v>
          </cell>
          <cell r="J151">
            <v>1383039</v>
          </cell>
          <cell r="K151">
            <v>0</v>
          </cell>
          <cell r="L151">
            <v>0</v>
          </cell>
        </row>
        <row r="152">
          <cell r="B152" t="str">
            <v>12-01</v>
          </cell>
          <cell r="C152" t="str">
            <v>12</v>
          </cell>
          <cell r="D152" t="str">
            <v>12-01-190</v>
          </cell>
          <cell r="E152" t="str">
            <v>VENTANA V19 (1.45x2.73). MARCO EN MADERA + VIDRIO TEMPLADO TRANSLUCIDO. INCLUYE ACABADO FINAL</v>
          </cell>
          <cell r="F152" t="str">
            <v>UN</v>
          </cell>
          <cell r="J152">
            <v>1702607</v>
          </cell>
          <cell r="K152">
            <v>0</v>
          </cell>
          <cell r="L152">
            <v>0</v>
          </cell>
        </row>
        <row r="153">
          <cell r="B153" t="str">
            <v>12-01</v>
          </cell>
          <cell r="C153" t="str">
            <v>12</v>
          </cell>
          <cell r="D153" t="str">
            <v>12-01-200</v>
          </cell>
          <cell r="E153" t="str">
            <v>VENTANA V20 (2.96x2.73). MARCO EN MADERA + VIDRIO TEMPLADO TRANSLUCIDO. INCLUYE ACABADO FINAL</v>
          </cell>
          <cell r="F153" t="str">
            <v>UN</v>
          </cell>
          <cell r="J153">
            <v>2812404</v>
          </cell>
          <cell r="K153">
            <v>0</v>
          </cell>
          <cell r="L153">
            <v>0</v>
          </cell>
        </row>
        <row r="154">
          <cell r="B154" t="str">
            <v>12-01</v>
          </cell>
          <cell r="C154" t="str">
            <v>12</v>
          </cell>
          <cell r="D154" t="str">
            <v>12-01-210</v>
          </cell>
          <cell r="E154" t="str">
            <v>VENTANA V21 (4.68x2.73). MARCO EN MADERA + VIDRIO TEMPLADO TRANSLUCIDO. INCLUYE ACABADO FINAL</v>
          </cell>
          <cell r="F154" t="str">
            <v>UN</v>
          </cell>
          <cell r="J154">
            <v>4439226</v>
          </cell>
          <cell r="K154">
            <v>0</v>
          </cell>
          <cell r="L154">
            <v>0</v>
          </cell>
        </row>
        <row r="155">
          <cell r="B155" t="str">
            <v>12-01</v>
          </cell>
          <cell r="C155" t="str">
            <v>12</v>
          </cell>
          <cell r="D155" t="str">
            <v>12-01-220</v>
          </cell>
          <cell r="E155" t="str">
            <v>VENTANA V22 (0.60x2.73). MARCO EN MADERA + VIDRIO TEMPLADO TRANSLUCIDO. INCLUYE ACABADO FINAL</v>
          </cell>
          <cell r="F155" t="str">
            <v>UN</v>
          </cell>
          <cell r="J155">
            <v>1406002</v>
          </cell>
          <cell r="K155">
            <v>0</v>
          </cell>
          <cell r="L155">
            <v>0</v>
          </cell>
        </row>
        <row r="156">
          <cell r="B156" t="str">
            <v>12-01</v>
          </cell>
          <cell r="C156" t="str">
            <v>12</v>
          </cell>
          <cell r="D156" t="str">
            <v>12-01-230</v>
          </cell>
          <cell r="E156" t="str">
            <v>VENTANA V23 (3.17x2.73). MARCO EN MADERA + VIDRIO TEMPLADO TRANSLUCIDO. INCLUYE ACABADO FINAL</v>
          </cell>
          <cell r="F156" t="str">
            <v>UN</v>
          </cell>
          <cell r="J156">
            <v>3024860</v>
          </cell>
          <cell r="K156">
            <v>0</v>
          </cell>
          <cell r="L156">
            <v>0</v>
          </cell>
        </row>
        <row r="157">
          <cell r="B157" t="str">
            <v>12-01</v>
          </cell>
          <cell r="C157" t="str">
            <v>12</v>
          </cell>
          <cell r="D157" t="str">
            <v>12-01-240</v>
          </cell>
          <cell r="E157" t="str">
            <v>VENTANA V24 (1.34x2.73). MARCO EN MADERA + VIDRIO TEMPLADO TRANSLUCIDO. INCLUYE ACABADO FINAL</v>
          </cell>
          <cell r="F157" t="str">
            <v>UN</v>
          </cell>
          <cell r="J157">
            <v>1317367</v>
          </cell>
          <cell r="K157">
            <v>0</v>
          </cell>
          <cell r="L157">
            <v>0</v>
          </cell>
        </row>
        <row r="158">
          <cell r="B158" t="str">
            <v>12-01</v>
          </cell>
          <cell r="C158" t="str">
            <v>12</v>
          </cell>
          <cell r="D158" t="str">
            <v>12-01-250</v>
          </cell>
          <cell r="E158" t="str">
            <v>VENTANA V26 (2.50x1.10). MARCO EN MADERA + VIDRIO TEMPLADO TRANSLUCIDO. INCLUYE ACABADO FINAL</v>
          </cell>
          <cell r="F158" t="str">
            <v>UN</v>
          </cell>
          <cell r="J158">
            <v>1368207</v>
          </cell>
          <cell r="K158">
            <v>0</v>
          </cell>
          <cell r="L158">
            <v>0</v>
          </cell>
        </row>
        <row r="159">
          <cell r="B159" t="str">
            <v>12-01</v>
          </cell>
          <cell r="C159" t="str">
            <v>12</v>
          </cell>
          <cell r="D159" t="str">
            <v>12-01-260</v>
          </cell>
          <cell r="E159" t="str">
            <v>VENTANA V27 (0.60x0.40). MARCO EN MADERA + VIDRIO TEMPLADO TRANSLUCIDO. INCLUYE ACABADO FINAL</v>
          </cell>
          <cell r="F159" t="str">
            <v>UN</v>
          </cell>
          <cell r="J159">
            <v>408179</v>
          </cell>
          <cell r="K159">
            <v>0</v>
          </cell>
          <cell r="L159">
            <v>0</v>
          </cell>
        </row>
        <row r="160">
          <cell r="B160">
            <v>0</v>
          </cell>
          <cell r="C160" t="str">
            <v>12</v>
          </cell>
          <cell r="D160" t="str">
            <v>12-02</v>
          </cell>
          <cell r="E160" t="str">
            <v>PUERTAS EN MADERA</v>
          </cell>
          <cell r="J160">
            <v>0</v>
          </cell>
          <cell r="K160">
            <v>158807090</v>
          </cell>
          <cell r="L160">
            <v>0</v>
          </cell>
        </row>
        <row r="161">
          <cell r="B161" t="str">
            <v>12-02</v>
          </cell>
          <cell r="C161" t="str">
            <v>12</v>
          </cell>
          <cell r="D161" t="str">
            <v>12-02-010</v>
          </cell>
          <cell r="E161" t="str">
            <v>PUERTA P01 (1.80x2.88). MARCO + ALA(S) EN MADERA. INCLUYE ACABADO FINAL</v>
          </cell>
          <cell r="F161" t="str">
            <v>UN</v>
          </cell>
          <cell r="J161">
            <v>7561133</v>
          </cell>
          <cell r="K161">
            <v>0</v>
          </cell>
          <cell r="L161">
            <v>0</v>
          </cell>
        </row>
        <row r="162">
          <cell r="B162" t="str">
            <v>12-02</v>
          </cell>
          <cell r="C162" t="str">
            <v>12</v>
          </cell>
          <cell r="D162" t="str">
            <v>12-02-020</v>
          </cell>
          <cell r="E162" t="str">
            <v>PUERTA P02 (1.77x3.12). MARCO + ALA(S) EN MADERA. INCLUYE ACABADO FINAL</v>
          </cell>
          <cell r="F162" t="str">
            <v>UN</v>
          </cell>
          <cell r="J162">
            <v>8086048</v>
          </cell>
          <cell r="K162">
            <v>0</v>
          </cell>
          <cell r="L162">
            <v>0</v>
          </cell>
        </row>
        <row r="163">
          <cell r="B163" t="str">
            <v>12-02</v>
          </cell>
          <cell r="C163" t="str">
            <v>12</v>
          </cell>
          <cell r="D163" t="str">
            <v>12-02-030</v>
          </cell>
          <cell r="E163" t="str">
            <v>PUERTA P03 (1.77x3.35). MARCO + ALA(S) EN MADERA. INCLUYE ACABADO FINAL</v>
          </cell>
          <cell r="F163" t="str">
            <v>UN</v>
          </cell>
          <cell r="J163">
            <v>9271929</v>
          </cell>
          <cell r="K163">
            <v>0</v>
          </cell>
          <cell r="L163">
            <v>0</v>
          </cell>
        </row>
        <row r="164">
          <cell r="B164" t="str">
            <v>12-02</v>
          </cell>
          <cell r="C164" t="str">
            <v>12</v>
          </cell>
          <cell r="D164" t="str">
            <v>12-02-040</v>
          </cell>
          <cell r="E164" t="str">
            <v>PUERTA P04 (1.55x2.71). MARCO + ALA(S) EN MADERA. INCLUYE ACABADO FINAL</v>
          </cell>
          <cell r="F164" t="str">
            <v>UN</v>
          </cell>
          <cell r="J164">
            <v>6207670</v>
          </cell>
          <cell r="K164">
            <v>0</v>
          </cell>
          <cell r="L164">
            <v>0</v>
          </cell>
        </row>
        <row r="165">
          <cell r="B165" t="str">
            <v>12-02</v>
          </cell>
          <cell r="C165" t="str">
            <v>12</v>
          </cell>
          <cell r="D165" t="str">
            <v>12-02-050</v>
          </cell>
          <cell r="E165" t="str">
            <v>PUERTA P05 (1.56x2.98). MARCO + ALA(S) EN MADERA. INCLUYE ACABADO FINAL</v>
          </cell>
          <cell r="F165" t="str">
            <v>UN</v>
          </cell>
          <cell r="J165">
            <v>6849466</v>
          </cell>
          <cell r="K165">
            <v>0</v>
          </cell>
          <cell r="L165">
            <v>0</v>
          </cell>
        </row>
        <row r="166">
          <cell r="B166" t="str">
            <v>12-02</v>
          </cell>
          <cell r="C166" t="str">
            <v>12</v>
          </cell>
          <cell r="D166" t="str">
            <v>12-02-060</v>
          </cell>
          <cell r="E166" t="str">
            <v>PUERTA P06 (1.55x3.13). MARCO + ALA(S) EN MADERA. INCLUYE ACABADO FINAL</v>
          </cell>
          <cell r="F166" t="str">
            <v>UN</v>
          </cell>
          <cell r="J166">
            <v>7145056</v>
          </cell>
          <cell r="K166">
            <v>0</v>
          </cell>
          <cell r="L166">
            <v>0</v>
          </cell>
        </row>
        <row r="167">
          <cell r="B167" t="str">
            <v>12-02</v>
          </cell>
          <cell r="C167" t="str">
            <v>12</v>
          </cell>
          <cell r="D167" t="str">
            <v>12-02-070</v>
          </cell>
          <cell r="E167" t="str">
            <v>PUERTA P07 (1.52x2.94). MARCO + ALA(S) EN MADERA. INCLUYE ACABADO FINAL</v>
          </cell>
          <cell r="F167" t="str">
            <v>UN</v>
          </cell>
          <cell r="J167">
            <v>6602745</v>
          </cell>
          <cell r="K167">
            <v>0</v>
          </cell>
          <cell r="L167">
            <v>0</v>
          </cell>
        </row>
        <row r="168">
          <cell r="B168" t="str">
            <v>12-02</v>
          </cell>
          <cell r="C168" t="str">
            <v>12</v>
          </cell>
          <cell r="D168" t="str">
            <v>12-02-090</v>
          </cell>
          <cell r="E168" t="str">
            <v>PUERTA P09 (1.58x2.94). MARCO + ALA(S) EN MADERA. INCLUYE ACABADO FINAL</v>
          </cell>
          <cell r="F168" t="str">
            <v>UN</v>
          </cell>
          <cell r="J168">
            <v>5685882</v>
          </cell>
          <cell r="K168">
            <v>0</v>
          </cell>
          <cell r="L168">
            <v>0</v>
          </cell>
        </row>
        <row r="169">
          <cell r="B169" t="str">
            <v>12-02</v>
          </cell>
          <cell r="C169" t="str">
            <v>12</v>
          </cell>
          <cell r="D169" t="str">
            <v>12-02-100</v>
          </cell>
          <cell r="E169" t="str">
            <v>PUERTA P10 (1.42x2.76). MARCO + ALA(S) EN MADERA. INCLUYE ACABADO FINAL</v>
          </cell>
          <cell r="F169" t="str">
            <v>UN</v>
          </cell>
          <cell r="J169">
            <v>5769879</v>
          </cell>
          <cell r="K169">
            <v>0</v>
          </cell>
          <cell r="L169">
            <v>0</v>
          </cell>
        </row>
        <row r="170">
          <cell r="B170" t="str">
            <v>12-02</v>
          </cell>
          <cell r="C170" t="str">
            <v>12</v>
          </cell>
          <cell r="D170" t="str">
            <v>12-02-110</v>
          </cell>
          <cell r="E170" t="str">
            <v>PUERTA P11 (1.42x2.60). MARCO + ALA(S) EN MADERA. INCLUYE ACABADO FINAL</v>
          </cell>
          <cell r="F170" t="str">
            <v>UN</v>
          </cell>
          <cell r="J170">
            <v>5458456</v>
          </cell>
          <cell r="K170">
            <v>0</v>
          </cell>
          <cell r="L170">
            <v>0</v>
          </cell>
        </row>
        <row r="171">
          <cell r="B171" t="str">
            <v>12-02</v>
          </cell>
          <cell r="C171" t="str">
            <v>12</v>
          </cell>
          <cell r="D171" t="str">
            <v>12-02-120</v>
          </cell>
          <cell r="E171" t="str">
            <v>PUERTA P12 (1.49x2.74). MARCO + ALA(S) EN MADERA. INCLUYE ACABADO FINAL</v>
          </cell>
          <cell r="F171" t="str">
            <v>UN</v>
          </cell>
          <cell r="J171">
            <v>6477845</v>
          </cell>
          <cell r="K171">
            <v>0</v>
          </cell>
          <cell r="L171">
            <v>0</v>
          </cell>
        </row>
        <row r="172">
          <cell r="B172" t="str">
            <v>12-02</v>
          </cell>
          <cell r="C172" t="str">
            <v>12</v>
          </cell>
          <cell r="D172" t="str">
            <v>12-02-130</v>
          </cell>
          <cell r="E172" t="str">
            <v>PUERTA P13 (1.42x2.60). MARCO + ALA(S) EN MADERA. INCLUYE ACABADO FINAL</v>
          </cell>
          <cell r="F172" t="str">
            <v>UN</v>
          </cell>
          <cell r="J172">
            <v>5772654</v>
          </cell>
          <cell r="K172">
            <v>0</v>
          </cell>
          <cell r="L172">
            <v>0</v>
          </cell>
        </row>
        <row r="173">
          <cell r="B173" t="str">
            <v>12-02</v>
          </cell>
          <cell r="C173" t="str">
            <v>12</v>
          </cell>
          <cell r="D173" t="str">
            <v>12-02-140</v>
          </cell>
          <cell r="E173" t="str">
            <v>PUERTA P14 (1.49x2.34). MARCO + ALA(S) EN MADERA. INCLUYE ACABADO FINAL</v>
          </cell>
          <cell r="F173" t="str">
            <v>UN</v>
          </cell>
          <cell r="J173">
            <v>5143403</v>
          </cell>
          <cell r="K173">
            <v>0</v>
          </cell>
          <cell r="L173">
            <v>0</v>
          </cell>
        </row>
        <row r="174">
          <cell r="B174" t="str">
            <v>12-02</v>
          </cell>
          <cell r="C174" t="str">
            <v>12</v>
          </cell>
          <cell r="D174" t="str">
            <v>12-02-170</v>
          </cell>
          <cell r="E174" t="str">
            <v>PUERTA P17 (0.90x2.10). MARCO + ALA(S) EN MADERA. INCLUYE ACABADO FINAL</v>
          </cell>
          <cell r="F174" t="str">
            <v>UN</v>
          </cell>
          <cell r="J174">
            <v>3244684</v>
          </cell>
          <cell r="K174">
            <v>0</v>
          </cell>
          <cell r="L174">
            <v>0</v>
          </cell>
        </row>
        <row r="175">
          <cell r="B175" t="str">
            <v>12-02</v>
          </cell>
          <cell r="C175" t="str">
            <v>12</v>
          </cell>
          <cell r="D175" t="str">
            <v>12-02-180</v>
          </cell>
          <cell r="E175" t="str">
            <v>PUERTA P18 (0.80x2.10). MARCO + ALA(S) EN MADERA. INCLUYE ACABADO FINAL</v>
          </cell>
          <cell r="F175" t="str">
            <v>UN</v>
          </cell>
          <cell r="J175">
            <v>8051615</v>
          </cell>
          <cell r="K175">
            <v>0</v>
          </cell>
          <cell r="L175">
            <v>0</v>
          </cell>
        </row>
        <row r="176">
          <cell r="B176" t="str">
            <v>12-02</v>
          </cell>
          <cell r="C176" t="str">
            <v>12</v>
          </cell>
          <cell r="D176" t="str">
            <v>12-02-190</v>
          </cell>
          <cell r="E176" t="str">
            <v>PUERTA P19 (0.70x2.10). MARCO + ALA(S) EN MADERA. INCLUYE ACABADO FINAL</v>
          </cell>
          <cell r="F176" t="str">
            <v>UN</v>
          </cell>
          <cell r="J176">
            <v>1995750</v>
          </cell>
          <cell r="K176">
            <v>0</v>
          </cell>
          <cell r="L176">
            <v>0</v>
          </cell>
        </row>
        <row r="177">
          <cell r="B177" t="str">
            <v>12-02</v>
          </cell>
          <cell r="C177" t="str">
            <v>12</v>
          </cell>
          <cell r="D177" t="str">
            <v>12-02-200</v>
          </cell>
          <cell r="E177" t="str">
            <v>PUERTA P20 (1.00x2.10). MARCO + ALA(S) EN MADERA. INCLUYE ACABADO FINAL</v>
          </cell>
          <cell r="F177" t="str">
            <v>UN</v>
          </cell>
          <cell r="J177">
            <v>2572494</v>
          </cell>
          <cell r="K177">
            <v>0</v>
          </cell>
          <cell r="L177">
            <v>0</v>
          </cell>
        </row>
        <row r="178">
          <cell r="B178" t="str">
            <v>12-02</v>
          </cell>
          <cell r="C178" t="str">
            <v>12</v>
          </cell>
          <cell r="D178" t="str">
            <v>12-02-210</v>
          </cell>
          <cell r="E178" t="str">
            <v>PUERTA P21 (1.25x3.32). MARCO + ALA(S) EN MADERA. INCLUYE ACABADO FINAL</v>
          </cell>
          <cell r="F178" t="str">
            <v>UN</v>
          </cell>
          <cell r="J178">
            <v>5389476</v>
          </cell>
          <cell r="K178">
            <v>0</v>
          </cell>
          <cell r="L178">
            <v>0</v>
          </cell>
        </row>
        <row r="179">
          <cell r="B179" t="str">
            <v>12-02</v>
          </cell>
          <cell r="C179" t="str">
            <v>12</v>
          </cell>
          <cell r="D179" t="str">
            <v>12-02-220</v>
          </cell>
          <cell r="E179" t="str">
            <v>PUERTA P22 (1.42x2.73). MARCO + ALA(S) EN MADERA. INCLUYE ACABADO FINAL</v>
          </cell>
          <cell r="F179" t="str">
            <v>UN</v>
          </cell>
          <cell r="J179">
            <v>11500296</v>
          </cell>
          <cell r="K179">
            <v>0</v>
          </cell>
          <cell r="L179">
            <v>0</v>
          </cell>
        </row>
        <row r="180">
          <cell r="B180" t="str">
            <v>12-02</v>
          </cell>
          <cell r="C180" t="str">
            <v>12</v>
          </cell>
          <cell r="D180" t="str">
            <v>12-02-230</v>
          </cell>
          <cell r="E180" t="str">
            <v>PUERTA P23 (1.30x2.73). MARCO + ALA(S) EN MADERA. INCLUYE ACABADO FINAL</v>
          </cell>
          <cell r="F180" t="str">
            <v>UN</v>
          </cell>
          <cell r="J180">
            <v>5419681</v>
          </cell>
          <cell r="K180">
            <v>0</v>
          </cell>
          <cell r="L180">
            <v>0</v>
          </cell>
        </row>
        <row r="181">
          <cell r="B181" t="str">
            <v>12-02</v>
          </cell>
          <cell r="C181" t="str">
            <v>12</v>
          </cell>
          <cell r="D181" t="str">
            <v>12-02-240</v>
          </cell>
          <cell r="E181" t="str">
            <v>PUERTA P24 (1.20x2.73). MARCO + ALA(S) EN MADERA. INCLUYE ACABADO FINAL</v>
          </cell>
          <cell r="F181" t="str">
            <v>UN</v>
          </cell>
          <cell r="J181">
            <v>29047518</v>
          </cell>
          <cell r="K181">
            <v>0</v>
          </cell>
          <cell r="L181">
            <v>0</v>
          </cell>
        </row>
        <row r="182">
          <cell r="B182" t="str">
            <v>12-02</v>
          </cell>
          <cell r="C182" t="str">
            <v>12</v>
          </cell>
          <cell r="D182" t="str">
            <v>12-02-250</v>
          </cell>
          <cell r="E182" t="str">
            <v>PUERTA PV06 ((1.58+2.54)x2.73). MARCO + ALA(S) EN MADERA + VIDRIO TEMPLADO TRANSLUCIDO. INCLUYE ACABADO FINAL</v>
          </cell>
          <cell r="F182" t="str">
            <v>UN</v>
          </cell>
          <cell r="J182">
            <v>5553410</v>
          </cell>
          <cell r="K182">
            <v>0</v>
          </cell>
          <cell r="L182">
            <v>0</v>
          </cell>
        </row>
        <row r="183">
          <cell r="B183">
            <v>0</v>
          </cell>
          <cell r="C183" t="str">
            <v>12</v>
          </cell>
          <cell r="D183" t="str">
            <v>12-03</v>
          </cell>
          <cell r="E183" t="str">
            <v>OTROS</v>
          </cell>
          <cell r="J183">
            <v>0</v>
          </cell>
          <cell r="K183">
            <v>4200000</v>
          </cell>
          <cell r="L183">
            <v>0</v>
          </cell>
        </row>
        <row r="184">
          <cell r="B184" t="str">
            <v>12-03</v>
          </cell>
          <cell r="C184" t="str">
            <v>12</v>
          </cell>
          <cell r="D184" t="str">
            <v>12-03-010</v>
          </cell>
          <cell r="E184" t="str">
            <v>CONSUETA. INCLUYE ESCALAS DE ACCESO AL ESCENARIO CON SU ESTRUCTURA, ENCHAPES EN MADERA Y CONCHA EN MADERA.</v>
          </cell>
          <cell r="F184" t="str">
            <v>UN</v>
          </cell>
          <cell r="J184">
            <v>4200000</v>
          </cell>
          <cell r="K184">
            <v>0</v>
          </cell>
          <cell r="L184">
            <v>0</v>
          </cell>
        </row>
        <row r="185">
          <cell r="B185">
            <v>0</v>
          </cell>
          <cell r="C185" t="str">
            <v>13</v>
          </cell>
          <cell r="D185" t="str">
            <v>13</v>
          </cell>
          <cell r="E185" t="str">
            <v>MUEBLES, APARATOS SANITARIOS Y GRIFERIAS</v>
          </cell>
          <cell r="J185">
            <v>0</v>
          </cell>
          <cell r="K185">
            <v>0</v>
          </cell>
          <cell r="L185">
            <v>342669533</v>
          </cell>
        </row>
        <row r="186">
          <cell r="B186">
            <v>0</v>
          </cell>
          <cell r="C186" t="str">
            <v>13</v>
          </cell>
          <cell r="D186" t="str">
            <v>13-01</v>
          </cell>
          <cell r="E186" t="str">
            <v>MUEBLES</v>
          </cell>
          <cell r="J186">
            <v>0</v>
          </cell>
          <cell r="K186">
            <v>274295465</v>
          </cell>
          <cell r="L186">
            <v>0</v>
          </cell>
        </row>
        <row r="187">
          <cell r="B187" t="str">
            <v>13-01</v>
          </cell>
          <cell r="C187" t="str">
            <v>13</v>
          </cell>
          <cell r="D187" t="str">
            <v>13-01-010</v>
          </cell>
          <cell r="E187" t="str">
            <v>TOCADORES CAMERINOS. MESONES EN GRANITO PULIDO NEGRO. INCLUYE ANCLAJES A MUROS Y SOPORTES</v>
          </cell>
          <cell r="F187" t="str">
            <v>M</v>
          </cell>
          <cell r="J187">
            <v>1627268</v>
          </cell>
          <cell r="K187">
            <v>0</v>
          </cell>
          <cell r="L187">
            <v>0</v>
          </cell>
        </row>
        <row r="188">
          <cell r="B188" t="str">
            <v>13-01</v>
          </cell>
          <cell r="C188" t="str">
            <v>13</v>
          </cell>
          <cell r="D188" t="str">
            <v>13-01-020</v>
          </cell>
          <cell r="E188" t="str">
            <v>MESONES PARA LAVAMANOS EN GRANITO PULIDO NEGRO. INCLUYE ANCLAJES A MUROS Y SOPORTES</v>
          </cell>
          <cell r="F188" t="str">
            <v>M</v>
          </cell>
          <cell r="J188">
            <v>3947301</v>
          </cell>
          <cell r="K188">
            <v>0</v>
          </cell>
          <cell r="L188">
            <v>0</v>
          </cell>
        </row>
        <row r="189">
          <cell r="B189" t="str">
            <v>13-01</v>
          </cell>
          <cell r="C189" t="str">
            <v>13</v>
          </cell>
          <cell r="D189" t="str">
            <v>13-01-030</v>
          </cell>
          <cell r="E189" t="str">
            <v>MUEBLE COCINETA LOCAL CAFÉ. MESON EN ACERO INOXIDABLE CON POZUELO + MUEBLE BAJO EN FORMICA RH</v>
          </cell>
          <cell r="F189" t="str">
            <v>M</v>
          </cell>
          <cell r="J189">
            <v>2635407</v>
          </cell>
          <cell r="K189">
            <v>0</v>
          </cell>
          <cell r="L189">
            <v>0</v>
          </cell>
        </row>
        <row r="190">
          <cell r="B190" t="str">
            <v>13-01</v>
          </cell>
          <cell r="C190" t="str">
            <v>13</v>
          </cell>
          <cell r="D190" t="str">
            <v>13-01-040</v>
          </cell>
          <cell r="E190" t="str">
            <v>BANCAS CAMERINOS EN CONCRETO F'C 21 MPA + GRANITO VACIADO Y PULIDO. INCLUYE ACERO DE REFUERZO</v>
          </cell>
          <cell r="F190" t="str">
            <v>M</v>
          </cell>
          <cell r="J190">
            <v>1421745</v>
          </cell>
          <cell r="K190">
            <v>0</v>
          </cell>
          <cell r="L190">
            <v>0</v>
          </cell>
        </row>
        <row r="191">
          <cell r="B191" t="str">
            <v>13-01</v>
          </cell>
          <cell r="C191" t="str">
            <v>13</v>
          </cell>
          <cell r="D191" t="str">
            <v>13-01-050</v>
          </cell>
          <cell r="E191" t="str">
            <v>LAVAESCOBAS PREFABRICADO EN GRANO PULIDO. INCLUYE LLAVE CROMADA</v>
          </cell>
          <cell r="F191" t="str">
            <v>UN</v>
          </cell>
          <cell r="J191">
            <v>483744</v>
          </cell>
          <cell r="K191">
            <v>0</v>
          </cell>
          <cell r="L191">
            <v>0</v>
          </cell>
        </row>
        <row r="192">
          <cell r="B192" t="str">
            <v>13-01</v>
          </cell>
          <cell r="C192" t="str">
            <v>13</v>
          </cell>
          <cell r="D192" t="str">
            <v>13-01-100</v>
          </cell>
          <cell r="E192" t="str">
            <v>SILLETERIA SIN ESPALDAR EN GRADERIAS SEGUNDO PISO</v>
          </cell>
          <cell r="F192" t="str">
            <v>UN</v>
          </cell>
          <cell r="J192">
            <v>264180000</v>
          </cell>
          <cell r="K192">
            <v>0</v>
          </cell>
          <cell r="L192">
            <v>0</v>
          </cell>
        </row>
        <row r="193">
          <cell r="B193">
            <v>0</v>
          </cell>
          <cell r="C193" t="str">
            <v>13</v>
          </cell>
          <cell r="D193" t="str">
            <v>13-03</v>
          </cell>
          <cell r="E193" t="str">
            <v>APARATOS SANITARIOS</v>
          </cell>
          <cell r="J193">
            <v>0</v>
          </cell>
          <cell r="K193">
            <v>11291179</v>
          </cell>
          <cell r="L193">
            <v>0</v>
          </cell>
        </row>
        <row r="194">
          <cell r="B194" t="str">
            <v>13-03</v>
          </cell>
          <cell r="C194" t="str">
            <v>13</v>
          </cell>
          <cell r="D194" t="str">
            <v>13-03-010</v>
          </cell>
          <cell r="E194" t="str">
            <v>TAZA DE SANITARIO PARA FLUXOMETRO REF. BALTICO DE CORONA O EQUIVALENTE + ASIENTO SANITARIO INSTITUCIONAL ABIERTO COLOR BLANCO</v>
          </cell>
          <cell r="F194" t="str">
            <v>UN</v>
          </cell>
          <cell r="J194">
            <v>5052008</v>
          </cell>
          <cell r="K194">
            <v>0</v>
          </cell>
          <cell r="L194">
            <v>0</v>
          </cell>
        </row>
        <row r="195">
          <cell r="B195" t="str">
            <v>13-03</v>
          </cell>
          <cell r="C195" t="str">
            <v>13</v>
          </cell>
          <cell r="D195" t="str">
            <v>13-03-012</v>
          </cell>
          <cell r="E195" t="str">
            <v>SANITARIO REF. AQUAJET DE CORONA O EQUIVALENTE + ASIENTO SANITARIO INSTITUCIONAL ABIERTO COLOR BLANCO + GRIFERIA</v>
          </cell>
          <cell r="F195" t="str">
            <v>UN</v>
          </cell>
          <cell r="J195">
            <v>2400168</v>
          </cell>
          <cell r="K195">
            <v>0</v>
          </cell>
          <cell r="L195">
            <v>0</v>
          </cell>
        </row>
        <row r="196">
          <cell r="B196" t="str">
            <v>13-03</v>
          </cell>
          <cell r="C196" t="str">
            <v>13</v>
          </cell>
          <cell r="D196" t="str">
            <v>13-03-020</v>
          </cell>
          <cell r="E196" t="str">
            <v>ORINAL GRANDE PARA FLUXOMETRO DE CORONA O EQUIVALENTE COLOR BLANCO. INCLUYE GRAPAS PARA COLGAR Y DESAGUE SIFON</v>
          </cell>
          <cell r="F196" t="str">
            <v>UN</v>
          </cell>
          <cell r="J196">
            <v>1757195</v>
          </cell>
          <cell r="K196">
            <v>0</v>
          </cell>
          <cell r="L196">
            <v>0</v>
          </cell>
        </row>
        <row r="197">
          <cell r="B197" t="str">
            <v>13-03</v>
          </cell>
          <cell r="C197" t="str">
            <v>13</v>
          </cell>
          <cell r="D197" t="str">
            <v>13-03-030</v>
          </cell>
          <cell r="E197" t="str">
            <v>LAVAMANOS DE SOBREPONER REF. SAN LORENZO DE CORONA O EQUIVALENTE. INCLUYE ABASTOS, SIFON Y DESAGUE SENCILLO</v>
          </cell>
          <cell r="F197" t="str">
            <v>UN</v>
          </cell>
          <cell r="J197">
            <v>1719456</v>
          </cell>
          <cell r="K197">
            <v>0</v>
          </cell>
          <cell r="L197">
            <v>0</v>
          </cell>
        </row>
        <row r="198">
          <cell r="B198" t="str">
            <v>13-03</v>
          </cell>
          <cell r="C198" t="str">
            <v>13</v>
          </cell>
          <cell r="D198" t="str">
            <v>13-03-040</v>
          </cell>
          <cell r="E198" t="str">
            <v>LAVAMANOS DE COLGAR REF. FREE DE CORONA O EQUIVALENTE. INCLUYE ABASTOS, SIFON, DESAGUE SENCILLO Y SISTEMA PARA COLGAR</v>
          </cell>
          <cell r="F198" t="str">
            <v>UN</v>
          </cell>
          <cell r="J198">
            <v>362352</v>
          </cell>
          <cell r="K198">
            <v>0</v>
          </cell>
          <cell r="L198">
            <v>0</v>
          </cell>
        </row>
        <row r="199">
          <cell r="B199">
            <v>0</v>
          </cell>
          <cell r="C199" t="str">
            <v>13</v>
          </cell>
          <cell r="D199" t="str">
            <v>13-04</v>
          </cell>
          <cell r="E199" t="str">
            <v>GRIFERIAS</v>
          </cell>
          <cell r="J199">
            <v>0</v>
          </cell>
          <cell r="K199">
            <v>19870078</v>
          </cell>
          <cell r="L199">
            <v>0</v>
          </cell>
        </row>
        <row r="200">
          <cell r="B200" t="str">
            <v>13-04</v>
          </cell>
          <cell r="C200" t="str">
            <v>13</v>
          </cell>
          <cell r="D200" t="str">
            <v>13-04-010</v>
          </cell>
          <cell r="E200" t="str">
            <v>FLUXOMETRO ELECTRONICO CON SISTEMA DE INSTALACION DE VALVULA ANTIVANDALICA DE GRIVAL O EQUIVALENTE PARA SANITARIOS</v>
          </cell>
          <cell r="F200" t="str">
            <v>UN</v>
          </cell>
          <cell r="J200">
            <v>7303387</v>
          </cell>
          <cell r="K200">
            <v>0</v>
          </cell>
          <cell r="L200">
            <v>0</v>
          </cell>
        </row>
        <row r="201">
          <cell r="B201" t="str">
            <v>13-04</v>
          </cell>
          <cell r="C201" t="str">
            <v>13</v>
          </cell>
          <cell r="D201" t="str">
            <v>13-04-020</v>
          </cell>
          <cell r="E201" t="str">
            <v>FLUXOMETRO ELECTRONICO CON SISTEMA DE INSTALACION DE VALVULA ANTIVANDALICA DE GRIVAL O EQUIVALENTE PARA ORINALES</v>
          </cell>
          <cell r="F201" t="str">
            <v>UN</v>
          </cell>
          <cell r="J201">
            <v>2572265</v>
          </cell>
          <cell r="K201">
            <v>0</v>
          </cell>
          <cell r="L201">
            <v>0</v>
          </cell>
        </row>
        <row r="202">
          <cell r="B202" t="str">
            <v>13-04</v>
          </cell>
          <cell r="C202" t="str">
            <v>13</v>
          </cell>
          <cell r="D202" t="str">
            <v>13-04-030</v>
          </cell>
          <cell r="E202" t="str">
            <v>GRIFERIA PARA LAVAMANOS ANTIVANDALICA DE PUSH DE GRIVAL O EQUIVALENTE. INCLUYE ABASTOS.</v>
          </cell>
          <cell r="F202" t="str">
            <v>UN</v>
          </cell>
          <cell r="J202">
            <v>9404622</v>
          </cell>
          <cell r="K202">
            <v>0</v>
          </cell>
          <cell r="L202">
            <v>0</v>
          </cell>
        </row>
        <row r="203">
          <cell r="B203" t="str">
            <v>13-04</v>
          </cell>
          <cell r="C203" t="str">
            <v>13</v>
          </cell>
          <cell r="D203" t="str">
            <v>13-04-040</v>
          </cell>
          <cell r="E203" t="str">
            <v>GRIFERIA PARA DUCHAS REF. ANTIVANDALICA CON REGADERA EMPOTRADA DE GRIVAL O EQUIVALENTE.</v>
          </cell>
          <cell r="F203" t="str">
            <v>UN</v>
          </cell>
          <cell r="J203">
            <v>514006</v>
          </cell>
          <cell r="K203">
            <v>0</v>
          </cell>
          <cell r="L203">
            <v>0</v>
          </cell>
        </row>
        <row r="204">
          <cell r="B204" t="str">
            <v>13-04</v>
          </cell>
          <cell r="C204" t="str">
            <v>13</v>
          </cell>
          <cell r="D204" t="str">
            <v>13-04-050</v>
          </cell>
          <cell r="E204" t="str">
            <v>GRIFERIA PARA LAVAPLATOS REF. GALAXIA DE GRIVAL O EQUIVALENTE.</v>
          </cell>
          <cell r="F204" t="str">
            <v>UN</v>
          </cell>
          <cell r="J204">
            <v>75798</v>
          </cell>
          <cell r="K204">
            <v>0</v>
          </cell>
          <cell r="L204">
            <v>0</v>
          </cell>
        </row>
        <row r="205">
          <cell r="B205">
            <v>0</v>
          </cell>
          <cell r="C205" t="str">
            <v>13</v>
          </cell>
          <cell r="D205" t="str">
            <v>13-05</v>
          </cell>
          <cell r="E205" t="str">
            <v>ACCESORIOS</v>
          </cell>
          <cell r="J205">
            <v>0</v>
          </cell>
          <cell r="K205">
            <v>37212811</v>
          </cell>
          <cell r="L205">
            <v>0</v>
          </cell>
        </row>
        <row r="206">
          <cell r="B206" t="str">
            <v>13-05</v>
          </cell>
          <cell r="C206" t="str">
            <v>13</v>
          </cell>
          <cell r="D206" t="str">
            <v>13-05-010</v>
          </cell>
          <cell r="E206" t="str">
            <v>DISPENSADORES DE PAPEL HIGIENICO EN ACERO INOXIDABLE DE SOCODA O EQUIVALENTE.</v>
          </cell>
          <cell r="F206" t="str">
            <v>UN</v>
          </cell>
          <cell r="J206">
            <v>4581071</v>
          </cell>
          <cell r="K206">
            <v>0</v>
          </cell>
          <cell r="L206">
            <v>0</v>
          </cell>
        </row>
        <row r="207">
          <cell r="B207" t="str">
            <v>13-05</v>
          </cell>
          <cell r="C207" t="str">
            <v>13</v>
          </cell>
          <cell r="D207" t="str">
            <v>13-05-020</v>
          </cell>
          <cell r="E207" t="str">
            <v>DISPENSADORES DE TOALLAS DE PAPEL EN ACERO INOXIDABLE DE SOCODA O EQUIVALENTE.</v>
          </cell>
          <cell r="F207" t="str">
            <v>UN</v>
          </cell>
          <cell r="J207">
            <v>2970926</v>
          </cell>
          <cell r="K207">
            <v>0</v>
          </cell>
          <cell r="L207">
            <v>0</v>
          </cell>
        </row>
        <row r="208">
          <cell r="B208" t="str">
            <v>13-05</v>
          </cell>
          <cell r="C208" t="str">
            <v>13</v>
          </cell>
          <cell r="D208" t="str">
            <v>13-05-030</v>
          </cell>
          <cell r="E208" t="str">
            <v>DISPENSADORES DE JABON EN ACERO INOXIDABLE DE SOCODA O EQUIVALENTE.</v>
          </cell>
          <cell r="F208" t="str">
            <v>UN</v>
          </cell>
          <cell r="J208">
            <v>2410926</v>
          </cell>
          <cell r="K208">
            <v>0</v>
          </cell>
          <cell r="L208">
            <v>0</v>
          </cell>
        </row>
        <row r="209">
          <cell r="B209" t="str">
            <v>13-05</v>
          </cell>
          <cell r="C209" t="str">
            <v>13</v>
          </cell>
          <cell r="D209" t="str">
            <v>13-05-040</v>
          </cell>
          <cell r="E209" t="str">
            <v>BARRAS DE SEGURIDAD 18" EN ACERO INOXIDABLE DE GRIVAL O EQUIVALENTE.</v>
          </cell>
          <cell r="F209" t="str">
            <v>UN</v>
          </cell>
          <cell r="J209">
            <v>123209</v>
          </cell>
          <cell r="K209">
            <v>0</v>
          </cell>
          <cell r="L209">
            <v>0</v>
          </cell>
        </row>
        <row r="210">
          <cell r="B210" t="str">
            <v>13-05</v>
          </cell>
          <cell r="C210" t="str">
            <v>13</v>
          </cell>
          <cell r="D210" t="str">
            <v>13-05-050</v>
          </cell>
          <cell r="E210" t="str">
            <v>BARRAS DE SEGURIDAD 30" EN ACERO INOXIDABLE DE GRIVAL O EQUIVALENTE.</v>
          </cell>
          <cell r="F210" t="str">
            <v>UN</v>
          </cell>
          <cell r="J210">
            <v>145210</v>
          </cell>
          <cell r="K210">
            <v>0</v>
          </cell>
          <cell r="L210">
            <v>0</v>
          </cell>
        </row>
        <row r="211">
          <cell r="B211" t="str">
            <v>13-05</v>
          </cell>
          <cell r="C211" t="str">
            <v>13</v>
          </cell>
          <cell r="D211" t="str">
            <v>13-05-060</v>
          </cell>
          <cell r="E211" t="str">
            <v>REJILLAS DE PISO EN ALUMINIO Ø 4"</v>
          </cell>
          <cell r="F211" t="str">
            <v>UN</v>
          </cell>
          <cell r="J211">
            <v>229197</v>
          </cell>
          <cell r="K211">
            <v>0</v>
          </cell>
          <cell r="L211">
            <v>0</v>
          </cell>
        </row>
        <row r="212">
          <cell r="B212" t="str">
            <v>13-05</v>
          </cell>
          <cell r="C212" t="str">
            <v>13</v>
          </cell>
          <cell r="D212" t="str">
            <v>13-05-070</v>
          </cell>
          <cell r="E212" t="str">
            <v>ESPEJOS 5 MM. CALIDAD PELDAR O EQUIVALENTE. INCLUYE ANCLAJES A MURO</v>
          </cell>
          <cell r="F212" t="str">
            <v>M2</v>
          </cell>
          <cell r="J212">
            <v>1283892</v>
          </cell>
          <cell r="K212">
            <v>0</v>
          </cell>
          <cell r="L212">
            <v>0</v>
          </cell>
        </row>
        <row r="213">
          <cell r="B213" t="str">
            <v>13-05</v>
          </cell>
          <cell r="C213" t="str">
            <v>13</v>
          </cell>
          <cell r="D213" t="str">
            <v>13-05-080</v>
          </cell>
          <cell r="E213" t="str">
            <v>DIVISIONES EN ACERO INOXIDABLE TIPO SOCODA O EQUIVALENTE</v>
          </cell>
          <cell r="F213" t="str">
            <v>M2</v>
          </cell>
          <cell r="J213">
            <v>25468380</v>
          </cell>
          <cell r="K213">
            <v>0</v>
          </cell>
          <cell r="L213">
            <v>0</v>
          </cell>
        </row>
        <row r="214">
          <cell r="B214">
            <v>0</v>
          </cell>
          <cell r="C214" t="str">
            <v>14</v>
          </cell>
          <cell r="D214" t="str">
            <v>14</v>
          </cell>
          <cell r="E214" t="str">
            <v>INSTALACIONES HIDROSANITARIAS</v>
          </cell>
          <cell r="J214">
            <v>0</v>
          </cell>
          <cell r="K214">
            <v>0</v>
          </cell>
          <cell r="L214">
            <v>40930009.194011062</v>
          </cell>
        </row>
        <row r="215">
          <cell r="B215">
            <v>0</v>
          </cell>
          <cell r="C215" t="str">
            <v>14</v>
          </cell>
          <cell r="D215" t="str">
            <v>14-01</v>
          </cell>
          <cell r="E215" t="str">
            <v>I. CANTIDADES DE OBRA Y PRESUPUESTO RED DE ABASTOS</v>
          </cell>
          <cell r="F215">
            <v>0</v>
          </cell>
          <cell r="J215">
            <v>0</v>
          </cell>
          <cell r="K215">
            <v>17341972.044</v>
          </cell>
          <cell r="L215">
            <v>0</v>
          </cell>
        </row>
        <row r="216">
          <cell r="B216" t="str">
            <v>14-01</v>
          </cell>
          <cell r="C216" t="str">
            <v>14</v>
          </cell>
          <cell r="D216" t="str">
            <v>14-01A</v>
          </cell>
          <cell r="E216" t="str">
            <v>ACOMETIDAS DE ACUEDUCTO</v>
          </cell>
          <cell r="F216">
            <v>0</v>
          </cell>
          <cell r="J216">
            <v>0</v>
          </cell>
          <cell r="K216">
            <v>0</v>
          </cell>
          <cell r="L216">
            <v>0</v>
          </cell>
        </row>
        <row r="217">
          <cell r="B217" t="str">
            <v>14-01</v>
          </cell>
          <cell r="C217" t="str">
            <v>14</v>
          </cell>
          <cell r="D217" t="str">
            <v>14-01-010</v>
          </cell>
          <cell r="E217" t="str">
            <v>ACOMETIDA A RED PUBLICA DIAM. 1 1/2" INCLUYE CONTADOR CAJA Y ACCESORIOS</v>
          </cell>
          <cell r="F217" t="str">
            <v>UN</v>
          </cell>
          <cell r="J217">
            <v>6845837</v>
          </cell>
          <cell r="K217">
            <v>0</v>
          </cell>
          <cell r="L217">
            <v>0</v>
          </cell>
        </row>
        <row r="218">
          <cell r="B218" t="str">
            <v>14-01</v>
          </cell>
          <cell r="C218" t="str">
            <v>14</v>
          </cell>
          <cell r="D218" t="str">
            <v>14-01-020</v>
          </cell>
          <cell r="E218" t="str">
            <v>ACOMETIDA A RED PUBLICA DIAM. 1/2" INCLUYE CONTADOR CAJA Y ACCESORIOS</v>
          </cell>
          <cell r="F218" t="str">
            <v>UN</v>
          </cell>
          <cell r="J218">
            <v>2946950</v>
          </cell>
          <cell r="K218">
            <v>0</v>
          </cell>
          <cell r="L218">
            <v>0</v>
          </cell>
        </row>
        <row r="219">
          <cell r="B219" t="str">
            <v>14-01</v>
          </cell>
          <cell r="C219" t="str">
            <v>14</v>
          </cell>
          <cell r="D219" t="str">
            <v>14-01B</v>
          </cell>
          <cell r="E219" t="str">
            <v>SUMINISTRO, TRANSPORTE E INSTALACIÓN DE TUBERÍA RED DE ABASTO, INCLUYE ACCESORIOS Y TODO LO NECESARIO PARA SU CORRECTA INSTALACIÓN Y FUNCIONAMIENTO.</v>
          </cell>
          <cell r="F219">
            <v>0</v>
          </cell>
          <cell r="J219">
            <v>0</v>
          </cell>
          <cell r="K219">
            <v>0</v>
          </cell>
          <cell r="L219">
            <v>0</v>
          </cell>
        </row>
        <row r="220">
          <cell r="B220" t="str">
            <v>14-01</v>
          </cell>
          <cell r="C220" t="str">
            <v>14</v>
          </cell>
          <cell r="D220" t="str">
            <v>14-01-060</v>
          </cell>
          <cell r="E220" t="str">
            <v>TUBERÍA P.V.C. PRESIÓN DIAM.  1 1/2" RDE. 21</v>
          </cell>
          <cell r="F220" t="str">
            <v>M</v>
          </cell>
          <cell r="J220">
            <v>181997.69899999999</v>
          </cell>
          <cell r="K220">
            <v>0</v>
          </cell>
          <cell r="L220">
            <v>0</v>
          </cell>
        </row>
        <row r="221">
          <cell r="B221" t="str">
            <v>14-01</v>
          </cell>
          <cell r="C221" t="str">
            <v>14</v>
          </cell>
          <cell r="D221" t="str">
            <v>14-01-070</v>
          </cell>
          <cell r="E221" t="str">
            <v>TUBERÍA P.V.C. PRESIÓN DIAM.  1 1/4" RDE. 21</v>
          </cell>
          <cell r="F221" t="str">
            <v>M</v>
          </cell>
          <cell r="J221">
            <v>53316.552000000003</v>
          </cell>
          <cell r="K221">
            <v>0</v>
          </cell>
          <cell r="L221">
            <v>0</v>
          </cell>
        </row>
        <row r="222">
          <cell r="B222" t="str">
            <v>14-01</v>
          </cell>
          <cell r="C222" t="str">
            <v>14</v>
          </cell>
          <cell r="D222" t="str">
            <v>14-01-080</v>
          </cell>
          <cell r="E222" t="str">
            <v>TUBERÍA P.V.C. PRESIÓN DIAM.  1" RDE. 21</v>
          </cell>
          <cell r="F222" t="str">
            <v>M</v>
          </cell>
          <cell r="J222">
            <v>372133.92</v>
          </cell>
          <cell r="K222">
            <v>0</v>
          </cell>
          <cell r="L222">
            <v>0</v>
          </cell>
        </row>
        <row r="223">
          <cell r="B223" t="str">
            <v>14-01</v>
          </cell>
          <cell r="C223" t="str">
            <v>14</v>
          </cell>
          <cell r="D223" t="str">
            <v>14-01-100</v>
          </cell>
          <cell r="E223" t="str">
            <v>TUBERÍA P.V.C. PRESIÓN DIAM.  1/2" RDE. 9</v>
          </cell>
          <cell r="F223" t="str">
            <v>M</v>
          </cell>
          <cell r="J223">
            <v>379501.39</v>
          </cell>
          <cell r="K223">
            <v>0</v>
          </cell>
          <cell r="L223">
            <v>0</v>
          </cell>
        </row>
        <row r="224">
          <cell r="B224" t="str">
            <v>14-01</v>
          </cell>
          <cell r="C224" t="str">
            <v>14</v>
          </cell>
          <cell r="D224" t="str">
            <v>14-01D</v>
          </cell>
          <cell r="E224" t="str">
            <v>SUMINISTRO, TRANSPORTE E INSTALACIÓN DE TUBERÍA Y ACCESORIOS PARA SALIDAS DE ABASTOS</v>
          </cell>
          <cell r="F224">
            <v>0</v>
          </cell>
          <cell r="J224">
            <v>0</v>
          </cell>
          <cell r="K224">
            <v>0</v>
          </cell>
          <cell r="L224">
            <v>0</v>
          </cell>
        </row>
        <row r="225">
          <cell r="B225" t="str">
            <v>14-01</v>
          </cell>
          <cell r="C225" t="str">
            <v>14</v>
          </cell>
          <cell r="D225" t="str">
            <v>14-01-270</v>
          </cell>
          <cell r="E225" t="str">
            <v>SALIDA A. FRÍA FLUXÓMETRO DIAM 1 1/4" PARA SANITARIO</v>
          </cell>
          <cell r="F225" t="str">
            <v>UN</v>
          </cell>
          <cell r="J225">
            <v>1782819.4400000002</v>
          </cell>
          <cell r="K225">
            <v>0</v>
          </cell>
          <cell r="L225">
            <v>0</v>
          </cell>
        </row>
        <row r="226">
          <cell r="B226" t="str">
            <v>14-01</v>
          </cell>
          <cell r="C226" t="str">
            <v>14</v>
          </cell>
          <cell r="D226" t="str">
            <v>14-01-280</v>
          </cell>
          <cell r="E226" t="str">
            <v>SALIDA A. FRÍA DIAM 1/2" PARA LAVAPLATOS, POZUELOS</v>
          </cell>
          <cell r="F226" t="str">
            <v>UN</v>
          </cell>
          <cell r="J226">
            <v>133731.29999999999</v>
          </cell>
          <cell r="K226">
            <v>0</v>
          </cell>
          <cell r="L226">
            <v>0</v>
          </cell>
        </row>
        <row r="227">
          <cell r="B227" t="str">
            <v>14-01</v>
          </cell>
          <cell r="C227" t="str">
            <v>14</v>
          </cell>
          <cell r="D227" t="str">
            <v>14-01-290</v>
          </cell>
          <cell r="E227" t="str">
            <v>SALIDA A. FRÍA DIAM 1/2" PARA LAVAMANOS</v>
          </cell>
          <cell r="F227" t="str">
            <v>UN</v>
          </cell>
          <cell r="J227">
            <v>592070.85</v>
          </cell>
          <cell r="K227">
            <v>0</v>
          </cell>
          <cell r="L227">
            <v>0</v>
          </cell>
        </row>
        <row r="228">
          <cell r="B228" t="str">
            <v>14-01</v>
          </cell>
          <cell r="C228" t="str">
            <v>14</v>
          </cell>
          <cell r="D228" t="str">
            <v>14-01-300</v>
          </cell>
          <cell r="E228" t="str">
            <v>SALIDA A. FRÍA FLUXÓMETRO DIAM 1/2" PARA ORINAL</v>
          </cell>
          <cell r="F228" t="str">
            <v>UN</v>
          </cell>
          <cell r="J228">
            <v>1196664.125</v>
          </cell>
          <cell r="K228">
            <v>0</v>
          </cell>
          <cell r="L228">
            <v>0</v>
          </cell>
        </row>
        <row r="229">
          <cell r="B229" t="str">
            <v>14-01</v>
          </cell>
          <cell r="C229" t="str">
            <v>14</v>
          </cell>
          <cell r="D229" t="str">
            <v>14-01-310</v>
          </cell>
          <cell r="E229" t="str">
            <v>SALIDA A. FRÍA DIAM 1/2" PARA DUCHA</v>
          </cell>
          <cell r="F229" t="str">
            <v>UN</v>
          </cell>
          <cell r="J229">
            <v>90167.65</v>
          </cell>
          <cell r="K229">
            <v>0</v>
          </cell>
          <cell r="L229">
            <v>0</v>
          </cell>
        </row>
        <row r="230">
          <cell r="B230" t="str">
            <v>14-01</v>
          </cell>
          <cell r="C230" t="str">
            <v>14</v>
          </cell>
          <cell r="D230" t="str">
            <v>14-01-320</v>
          </cell>
          <cell r="E230" t="str">
            <v>SALIDA A. FRÍA DIAM 1/2" PARA SANITARIO DE TANQUE</v>
          </cell>
          <cell r="F230" t="str">
            <v>UN</v>
          </cell>
          <cell r="J230">
            <v>460499.54999999993</v>
          </cell>
          <cell r="K230">
            <v>0</v>
          </cell>
          <cell r="L230">
            <v>0</v>
          </cell>
        </row>
        <row r="231">
          <cell r="B231" t="str">
            <v>14-01</v>
          </cell>
          <cell r="C231" t="str">
            <v>14</v>
          </cell>
          <cell r="D231" t="str">
            <v>14-01E</v>
          </cell>
          <cell r="E231" t="str">
            <v>INSTALACIÓN DE APARATOS SANITARIOS</v>
          </cell>
          <cell r="F231">
            <v>0</v>
          </cell>
          <cell r="J231">
            <v>0</v>
          </cell>
          <cell r="K231">
            <v>0</v>
          </cell>
          <cell r="L231">
            <v>0</v>
          </cell>
        </row>
        <row r="232">
          <cell r="B232" t="str">
            <v>14-01</v>
          </cell>
          <cell r="C232" t="str">
            <v>14</v>
          </cell>
          <cell r="D232" t="str">
            <v>14-01-330</v>
          </cell>
          <cell r="E232" t="str">
            <v>INSTALACIÓN SANITARIOS DE FLUXÓMETRO</v>
          </cell>
          <cell r="F232" t="str">
            <v>UN</v>
          </cell>
          <cell r="J232">
            <v>373536.848</v>
          </cell>
          <cell r="K232">
            <v>0</v>
          </cell>
          <cell r="L232">
            <v>0</v>
          </cell>
        </row>
        <row r="233">
          <cell r="B233" t="str">
            <v>14-01</v>
          </cell>
          <cell r="C233" t="str">
            <v>14</v>
          </cell>
          <cell r="D233" t="str">
            <v>14-01-340</v>
          </cell>
          <cell r="E233" t="str">
            <v>INSTALACIÓN DE LAVAMANOS (UN AGUA)</v>
          </cell>
          <cell r="F233" t="str">
            <v>UN</v>
          </cell>
          <cell r="J233">
            <v>1254600</v>
          </cell>
          <cell r="K233">
            <v>0</v>
          </cell>
          <cell r="L233">
            <v>0</v>
          </cell>
        </row>
        <row r="234">
          <cell r="B234" t="str">
            <v>14-01</v>
          </cell>
          <cell r="C234" t="str">
            <v>14</v>
          </cell>
          <cell r="D234" t="str">
            <v>14-01-350</v>
          </cell>
          <cell r="E234" t="str">
            <v>INSTALACIÓN DE LAVAPLATOS (UN AGUA)</v>
          </cell>
          <cell r="F234" t="str">
            <v>UN</v>
          </cell>
          <cell r="J234">
            <v>69700</v>
          </cell>
          <cell r="K234">
            <v>0</v>
          </cell>
          <cell r="L234">
            <v>0</v>
          </cell>
        </row>
        <row r="235">
          <cell r="B235" t="str">
            <v>14-01</v>
          </cell>
          <cell r="C235" t="str">
            <v>14</v>
          </cell>
          <cell r="D235" t="str">
            <v>14-01-360</v>
          </cell>
          <cell r="E235" t="str">
            <v>INSTALACIÓN DE ORINALES</v>
          </cell>
          <cell r="F235" t="str">
            <v>UN</v>
          </cell>
          <cell r="J235">
            <v>314000</v>
          </cell>
          <cell r="K235">
            <v>0</v>
          </cell>
          <cell r="L235">
            <v>0</v>
          </cell>
        </row>
        <row r="236">
          <cell r="B236" t="str">
            <v>14-01</v>
          </cell>
          <cell r="C236" t="str">
            <v>14</v>
          </cell>
          <cell r="D236" t="str">
            <v>14-01-370</v>
          </cell>
          <cell r="E236" t="str">
            <v>INSTALACIÓN DE POZUELOS</v>
          </cell>
          <cell r="F236" t="str">
            <v>UN</v>
          </cell>
          <cell r="J236">
            <v>209100</v>
          </cell>
          <cell r="K236">
            <v>0</v>
          </cell>
          <cell r="L236">
            <v>0</v>
          </cell>
        </row>
        <row r="237">
          <cell r="B237" t="str">
            <v>14-01</v>
          </cell>
          <cell r="C237" t="str">
            <v>14</v>
          </cell>
          <cell r="D237" t="str">
            <v>14-01-380</v>
          </cell>
          <cell r="E237" t="str">
            <v xml:space="preserve">INSTALACIÓN DUCHA SENCILLA </v>
          </cell>
          <cell r="F237" t="str">
            <v>UN</v>
          </cell>
          <cell r="J237">
            <v>85345.72</v>
          </cell>
          <cell r="K237">
            <v>0</v>
          </cell>
          <cell r="L237">
            <v>0</v>
          </cell>
        </row>
        <row r="238">
          <cell r="B238">
            <v>0</v>
          </cell>
          <cell r="C238" t="str">
            <v>14</v>
          </cell>
          <cell r="D238" t="str">
            <v>14-02</v>
          </cell>
          <cell r="E238" t="str">
            <v>II. CANTIDADES DE OBRA Y PRESUPUESTO RED DE DESAGÜES</v>
          </cell>
          <cell r="F238">
            <v>0</v>
          </cell>
          <cell r="J238">
            <v>0</v>
          </cell>
          <cell r="K238">
            <v>23588037.150011063</v>
          </cell>
          <cell r="L238">
            <v>0</v>
          </cell>
        </row>
        <row r="239">
          <cell r="B239" t="str">
            <v>14-02</v>
          </cell>
          <cell r="C239" t="str">
            <v>14</v>
          </cell>
          <cell r="D239" t="str">
            <v>14-02A</v>
          </cell>
          <cell r="E239" t="str">
            <v>OBRA CIVIL</v>
          </cell>
          <cell r="F239">
            <v>0</v>
          </cell>
          <cell r="J239">
            <v>0</v>
          </cell>
          <cell r="K239">
            <v>0</v>
          </cell>
          <cell r="L239">
            <v>0</v>
          </cell>
        </row>
        <row r="240">
          <cell r="B240" t="str">
            <v>14-02</v>
          </cell>
          <cell r="C240" t="str">
            <v>14</v>
          </cell>
          <cell r="D240" t="str">
            <v>14-02-010</v>
          </cell>
          <cell r="E240" t="str">
            <v>CONSTRUCCIÓN DE CAJAS DE EMPALME O DE INSPECCIÓN (A.R.)</v>
          </cell>
          <cell r="F240" t="str">
            <v>UN</v>
          </cell>
          <cell r="J240">
            <v>1083192</v>
          </cell>
          <cell r="K240">
            <v>0</v>
          </cell>
          <cell r="L240">
            <v>0</v>
          </cell>
        </row>
        <row r="241">
          <cell r="B241" t="str">
            <v>14-02</v>
          </cell>
          <cell r="C241" t="str">
            <v>14</v>
          </cell>
          <cell r="D241" t="str">
            <v>14-02-020</v>
          </cell>
          <cell r="E241" t="str">
            <v>CONSTRUCCIÓN DE CAJAS DE EMPALME O DE INSPECCIÓN (A.LL.)</v>
          </cell>
          <cell r="F241" t="str">
            <v>UN</v>
          </cell>
          <cell r="J241">
            <v>1083192</v>
          </cell>
          <cell r="K241">
            <v>0</v>
          </cell>
          <cell r="L241">
            <v>0</v>
          </cell>
        </row>
        <row r="242">
          <cell r="B242" t="str">
            <v>14-02</v>
          </cell>
          <cell r="C242" t="str">
            <v>14</v>
          </cell>
          <cell r="D242" t="str">
            <v>14-02B</v>
          </cell>
          <cell r="E242" t="str">
            <v>DESAGUES AGUAS RESIDUALES</v>
          </cell>
          <cell r="F242">
            <v>0</v>
          </cell>
          <cell r="J242">
            <v>0</v>
          </cell>
          <cell r="K242">
            <v>0</v>
          </cell>
          <cell r="L242">
            <v>0</v>
          </cell>
        </row>
        <row r="243">
          <cell r="B243" t="str">
            <v>14-02</v>
          </cell>
          <cell r="C243" t="str">
            <v>14</v>
          </cell>
          <cell r="D243" t="str">
            <v>14-02C</v>
          </cell>
          <cell r="E243" t="str">
            <v>SUMINISTRO, TRANSPORTE E INSTALACION DE TUBERIA PARA AGUAS RESIDUALES, INCLUYE ACCESORIOS Y TODO LO NECESARIO PARA SU CORRECTA INSTALACION Y FUNCIONAMIENTO.</v>
          </cell>
          <cell r="F243">
            <v>0</v>
          </cell>
          <cell r="J243">
            <v>0</v>
          </cell>
          <cell r="K243">
            <v>0</v>
          </cell>
          <cell r="L243">
            <v>0</v>
          </cell>
        </row>
        <row r="244">
          <cell r="B244" t="str">
            <v>14-02</v>
          </cell>
          <cell r="C244" t="str">
            <v>14</v>
          </cell>
          <cell r="D244" t="str">
            <v>14-02-040</v>
          </cell>
          <cell r="E244" t="str">
            <v>TUBERÍA  D= 4" P.V.C. SANITARIA. (EXTERIOR - INTERIOR)</v>
          </cell>
          <cell r="F244" t="str">
            <v>M</v>
          </cell>
          <cell r="J244">
            <v>2552531.8845580402</v>
          </cell>
          <cell r="K244">
            <v>0</v>
          </cell>
          <cell r="L244">
            <v>0</v>
          </cell>
        </row>
        <row r="245">
          <cell r="B245" t="str">
            <v>14-02</v>
          </cell>
          <cell r="C245" t="str">
            <v>14</v>
          </cell>
          <cell r="D245" t="str">
            <v>14-02-050</v>
          </cell>
          <cell r="E245" t="str">
            <v>TUBERÍA  D= 3" P.V.C. SANITARIA. (EXTERIOR - INTERIOR)</v>
          </cell>
          <cell r="F245" t="str">
            <v>M</v>
          </cell>
          <cell r="J245">
            <v>30496.807334800003</v>
          </cell>
          <cell r="K245">
            <v>0</v>
          </cell>
          <cell r="L245">
            <v>0</v>
          </cell>
        </row>
        <row r="246">
          <cell r="B246" t="str">
            <v>14-02</v>
          </cell>
          <cell r="C246" t="str">
            <v>14</v>
          </cell>
          <cell r="D246" t="str">
            <v>14-02-060</v>
          </cell>
          <cell r="E246" t="str">
            <v>TUBERÍA  D= 2" P.V.C. SANITARIA. (INTERIOR)</v>
          </cell>
          <cell r="F246" t="str">
            <v>M</v>
          </cell>
          <cell r="J246">
            <v>1693448.1374316001</v>
          </cell>
          <cell r="K246">
            <v>0</v>
          </cell>
          <cell r="L246">
            <v>0</v>
          </cell>
        </row>
        <row r="247">
          <cell r="B247" t="str">
            <v>14-02</v>
          </cell>
          <cell r="C247" t="str">
            <v>14</v>
          </cell>
          <cell r="D247" t="str">
            <v>14-02-080</v>
          </cell>
          <cell r="E247" t="str">
            <v>TUBERÍA  D= 2" P.V.C. LIVIANA. (VENTILACIÓN)</v>
          </cell>
          <cell r="F247" t="str">
            <v>M</v>
          </cell>
          <cell r="J247">
            <v>1123542.9574096</v>
          </cell>
          <cell r="K247">
            <v>0</v>
          </cell>
          <cell r="L247">
            <v>0</v>
          </cell>
        </row>
        <row r="248">
          <cell r="B248" t="str">
            <v>14-02</v>
          </cell>
          <cell r="C248" t="str">
            <v>14</v>
          </cell>
          <cell r="D248" t="str">
            <v>14-02-090</v>
          </cell>
          <cell r="E248" t="str">
            <v>TUBERÍA  D= 4" P.V.C. SANITARIA. (B.A.R.)</v>
          </cell>
          <cell r="F248" t="str">
            <v>TRAMO</v>
          </cell>
          <cell r="J248">
            <v>290529.36666960001</v>
          </cell>
          <cell r="K248">
            <v>0</v>
          </cell>
          <cell r="L248">
            <v>0</v>
          </cell>
        </row>
        <row r="249">
          <cell r="B249" t="str">
            <v>14-02</v>
          </cell>
          <cell r="C249" t="str">
            <v>14</v>
          </cell>
          <cell r="D249" t="str">
            <v>14-02-140</v>
          </cell>
          <cell r="E249" t="str">
            <v>TUBERÍA  D= 3" P.V.C. LIVIANA. (MONTANTE VENTILACIÓN)</v>
          </cell>
          <cell r="F249" t="str">
            <v>TRAMO</v>
          </cell>
          <cell r="J249">
            <v>269595.42933919997</v>
          </cell>
          <cell r="K249">
            <v>0</v>
          </cell>
          <cell r="L249">
            <v>0</v>
          </cell>
        </row>
        <row r="250">
          <cell r="B250" t="str">
            <v>14-02</v>
          </cell>
          <cell r="C250" t="str">
            <v>14</v>
          </cell>
          <cell r="D250" t="str">
            <v>14-02D</v>
          </cell>
          <cell r="E250" t="str">
            <v>SALIDAS DESAGUES</v>
          </cell>
          <cell r="F250">
            <v>0</v>
          </cell>
          <cell r="J250">
            <v>0</v>
          </cell>
          <cell r="K250">
            <v>0</v>
          </cell>
          <cell r="L250">
            <v>0</v>
          </cell>
        </row>
        <row r="251">
          <cell r="B251" t="str">
            <v>14-02</v>
          </cell>
          <cell r="C251" t="str">
            <v>14</v>
          </cell>
          <cell r="D251" t="str">
            <v>14-02E</v>
          </cell>
          <cell r="E251" t="str">
            <v>SUMINISTRO, TRANSPORTE E INSTALACION DE TUBERIA Y ACCESORIOS PARA SALIDAS DE DESAGUES DE AGUAS RESIDUALES. INCLUYE TODO LO NECESARIO PARA SU CORRECTA INSTALACION Y FUNCIONAMIENTO.</v>
          </cell>
          <cell r="F251">
            <v>0</v>
          </cell>
          <cell r="J251">
            <v>0</v>
          </cell>
          <cell r="K251">
            <v>0</v>
          </cell>
          <cell r="L251">
            <v>0</v>
          </cell>
        </row>
        <row r="252">
          <cell r="B252" t="str">
            <v>14-02</v>
          </cell>
          <cell r="C252" t="str">
            <v>14</v>
          </cell>
          <cell r="D252" t="str">
            <v>14-02-170</v>
          </cell>
          <cell r="E252" t="str">
            <v>SALIDA P.V.C.  SANITARIA SIFÓN D= 2" DUCHAS, DESAGUES DE PISO</v>
          </cell>
          <cell r="F252" t="str">
            <v>UN</v>
          </cell>
          <cell r="J252">
            <v>1043598.635</v>
          </cell>
          <cell r="K252">
            <v>0</v>
          </cell>
          <cell r="L252">
            <v>0</v>
          </cell>
        </row>
        <row r="253">
          <cell r="B253" t="str">
            <v>14-02</v>
          </cell>
          <cell r="C253" t="str">
            <v>14</v>
          </cell>
          <cell r="D253" t="str">
            <v>14-02-190</v>
          </cell>
          <cell r="E253" t="str">
            <v>SALIDA P.V.C.  SANITARIA D= 4" SANITARIOS, EMPALMES A BAR</v>
          </cell>
          <cell r="F253" t="str">
            <v>UN</v>
          </cell>
          <cell r="J253">
            <v>2057205.7000000002</v>
          </cell>
          <cell r="K253">
            <v>0</v>
          </cell>
          <cell r="L253">
            <v>0</v>
          </cell>
        </row>
        <row r="254">
          <cell r="B254" t="str">
            <v>14-02</v>
          </cell>
          <cell r="C254" t="str">
            <v>14</v>
          </cell>
          <cell r="D254" t="str">
            <v>14-02-200</v>
          </cell>
          <cell r="E254" t="str">
            <v>SALIDA P.V.C.  SANITARIA D= 2" LAVAMANOS, LAVAPLATOS, ORINALES.</v>
          </cell>
          <cell r="F254" t="str">
            <v>UN</v>
          </cell>
          <cell r="J254">
            <v>1694522.4750000001</v>
          </cell>
          <cell r="K254">
            <v>0</v>
          </cell>
          <cell r="L254">
            <v>0</v>
          </cell>
        </row>
        <row r="255">
          <cell r="B255" t="str">
            <v>14-02</v>
          </cell>
          <cell r="C255" t="str">
            <v>14</v>
          </cell>
          <cell r="D255" t="str">
            <v>14-02F</v>
          </cell>
          <cell r="E255" t="str">
            <v>DESAGUES AGUAS LLUVIAS</v>
          </cell>
          <cell r="F255">
            <v>0</v>
          </cell>
          <cell r="J255">
            <v>0</v>
          </cell>
          <cell r="K255">
            <v>0</v>
          </cell>
          <cell r="L255">
            <v>0</v>
          </cell>
        </row>
        <row r="256">
          <cell r="B256" t="str">
            <v>14-02</v>
          </cell>
          <cell r="C256" t="str">
            <v>14</v>
          </cell>
          <cell r="D256" t="str">
            <v>14-02G</v>
          </cell>
          <cell r="E256" t="str">
            <v>SUMINISTRO, TRANSPORTE E INSTALACION DE TUBERIA PARA AGUAS LLUVIAS, INCLUYE ACCESORIOS Y TODO LO NECESARIO PARA SU CORRECTA INSTALACION Y FUNCIONAMIENTO.</v>
          </cell>
          <cell r="F256">
            <v>0</v>
          </cell>
          <cell r="J256">
            <v>0</v>
          </cell>
          <cell r="K256">
            <v>0</v>
          </cell>
          <cell r="L256">
            <v>0</v>
          </cell>
        </row>
        <row r="257">
          <cell r="B257" t="str">
            <v>14-02</v>
          </cell>
          <cell r="C257" t="str">
            <v>14</v>
          </cell>
          <cell r="D257" t="str">
            <v>14-02-230</v>
          </cell>
          <cell r="E257" t="str">
            <v>TUBERÍA  D= 6" P.V.C. SANITARIA. (INTERIOR )</v>
          </cell>
          <cell r="F257" t="str">
            <v>M</v>
          </cell>
          <cell r="J257">
            <v>2937682.7205145578</v>
          </cell>
          <cell r="K257">
            <v>0</v>
          </cell>
          <cell r="L257">
            <v>0</v>
          </cell>
        </row>
        <row r="258">
          <cell r="B258" t="str">
            <v>14-02</v>
          </cell>
          <cell r="C258" t="str">
            <v>14</v>
          </cell>
          <cell r="D258" t="str">
            <v>14-02-240</v>
          </cell>
          <cell r="E258" t="str">
            <v>TUBERÍA  D= 4" P.V.C. SANITARIA. (INTERIOR)</v>
          </cell>
          <cell r="F258" t="str">
            <v>M</v>
          </cell>
          <cell r="J258">
            <v>4163570.4007096654</v>
          </cell>
          <cell r="K258">
            <v>0</v>
          </cell>
          <cell r="L258">
            <v>0</v>
          </cell>
        </row>
        <row r="259">
          <cell r="B259" t="str">
            <v>14-02</v>
          </cell>
          <cell r="C259" t="str">
            <v>14</v>
          </cell>
          <cell r="D259" t="str">
            <v>14-02-260</v>
          </cell>
          <cell r="E259" t="str">
            <v>TUBERÍA  D= 4" P.V.C. SANITARIA. (B.A.LL.)</v>
          </cell>
          <cell r="F259" t="str">
            <v>TRAMO</v>
          </cell>
          <cell r="J259">
            <v>581058.73333920003</v>
          </cell>
          <cell r="K259">
            <v>0</v>
          </cell>
          <cell r="L259">
            <v>0</v>
          </cell>
        </row>
        <row r="260">
          <cell r="B260" t="str">
            <v>14-02</v>
          </cell>
          <cell r="C260" t="str">
            <v>14</v>
          </cell>
          <cell r="D260" t="str">
            <v>14-02-270</v>
          </cell>
          <cell r="E260" t="str">
            <v>TUBERÍA  D= 6" P.V.C. SANITARIA   (B.A.LL.)</v>
          </cell>
          <cell r="F260" t="str">
            <v>TRAMO</v>
          </cell>
          <cell r="J260">
            <v>1004017.9013392</v>
          </cell>
          <cell r="K260">
            <v>0</v>
          </cell>
          <cell r="L260">
            <v>0</v>
          </cell>
        </row>
        <row r="261">
          <cell r="B261" t="str">
            <v>14-02</v>
          </cell>
          <cell r="C261" t="str">
            <v>14</v>
          </cell>
          <cell r="D261" t="str">
            <v>14-02I</v>
          </cell>
          <cell r="E261" t="str">
            <v>SALIDAS DESAGUES AGUAS LLUVIAS</v>
          </cell>
          <cell r="F261">
            <v>0</v>
          </cell>
          <cell r="J261">
            <v>0</v>
          </cell>
          <cell r="K261">
            <v>0</v>
          </cell>
          <cell r="L261">
            <v>0</v>
          </cell>
        </row>
        <row r="262">
          <cell r="B262" t="str">
            <v>14-02</v>
          </cell>
          <cell r="C262" t="str">
            <v>14</v>
          </cell>
          <cell r="D262" t="str">
            <v>14-02J</v>
          </cell>
          <cell r="E262" t="str">
            <v>SUMINISTRO, TRANSPORTE E INSTALACION DE TUBERIA Y ACCESORIOS PARA SALIDAS DE DESAGUES DE AGUAS LLUVIAS. INCLUYE TODO LO NECESARIO PARA SU CORRECTA INSTALACION Y FUNCIONAMIENTO.</v>
          </cell>
          <cell r="F262">
            <v>0</v>
          </cell>
          <cell r="J262">
            <v>0</v>
          </cell>
          <cell r="K262">
            <v>0</v>
          </cell>
          <cell r="L262">
            <v>0</v>
          </cell>
        </row>
        <row r="263">
          <cell r="B263" t="str">
            <v>14-02</v>
          </cell>
          <cell r="C263" t="str">
            <v>14</v>
          </cell>
          <cell r="D263" t="str">
            <v>14-02-300</v>
          </cell>
          <cell r="E263" t="str">
            <v>SALIDA P.V.C.  SANITARIA D= 4"</v>
          </cell>
          <cell r="F263" t="str">
            <v>UN</v>
          </cell>
          <cell r="J263">
            <v>1684632.3000264</v>
          </cell>
          <cell r="K263">
            <v>0</v>
          </cell>
          <cell r="L263">
            <v>0</v>
          </cell>
        </row>
        <row r="264">
          <cell r="B264" t="str">
            <v>14-02</v>
          </cell>
          <cell r="C264" t="str">
            <v>14</v>
          </cell>
          <cell r="D264" t="str">
            <v>14-02-310</v>
          </cell>
          <cell r="E264" t="str">
            <v>SALIDA P.V.C.  SANITARIA D= 4" EMPALMES A BALL</v>
          </cell>
          <cell r="F264" t="str">
            <v>UN</v>
          </cell>
          <cell r="J264">
            <v>295219.70133920002</v>
          </cell>
          <cell r="K264">
            <v>0</v>
          </cell>
          <cell r="L264">
            <v>0</v>
          </cell>
        </row>
        <row r="265">
          <cell r="B265">
            <v>0</v>
          </cell>
          <cell r="C265" t="str">
            <v>15</v>
          </cell>
          <cell r="D265" t="str">
            <v>15</v>
          </cell>
          <cell r="E265" t="str">
            <v>INSTALACIONES ELECTRICAS</v>
          </cell>
          <cell r="J265">
            <v>0</v>
          </cell>
          <cell r="K265">
            <v>0</v>
          </cell>
          <cell r="L265">
            <v>146749639.90252796</v>
          </cell>
        </row>
        <row r="266">
          <cell r="B266">
            <v>0</v>
          </cell>
          <cell r="C266" t="str">
            <v>15</v>
          </cell>
          <cell r="D266" t="str">
            <v>15-01</v>
          </cell>
          <cell r="E266" t="str">
            <v>INSTALACIONES ELECTRICAS</v>
          </cell>
          <cell r="F266">
            <v>0</v>
          </cell>
          <cell r="J266">
            <v>0</v>
          </cell>
          <cell r="K266">
            <v>146749639.90252796</v>
          </cell>
          <cell r="L266">
            <v>0</v>
          </cell>
        </row>
        <row r="267">
          <cell r="B267" t="str">
            <v>15-01</v>
          </cell>
          <cell r="C267" t="str">
            <v>15</v>
          </cell>
          <cell r="D267" t="str">
            <v>15-01A</v>
          </cell>
          <cell r="E267" t="str">
            <v>LOCALES COMERCIALES Y CAFÉ</v>
          </cell>
          <cell r="F267">
            <v>0</v>
          </cell>
          <cell r="J267">
            <v>0</v>
          </cell>
          <cell r="K267">
            <v>0</v>
          </cell>
          <cell r="L267">
            <v>0</v>
          </cell>
        </row>
        <row r="268">
          <cell r="B268" t="str">
            <v>15-01</v>
          </cell>
          <cell r="C268" t="str">
            <v>15</v>
          </cell>
          <cell r="D268" t="str">
            <v>15-01B</v>
          </cell>
          <cell r="E268" t="str">
            <v>INSTALACIONES ELECTRICAS PARA TOMAS, ILUMINACION Y TELEFONO</v>
          </cell>
          <cell r="F268">
            <v>0</v>
          </cell>
          <cell r="J268">
            <v>0</v>
          </cell>
          <cell r="K268">
            <v>0</v>
          </cell>
          <cell r="L268">
            <v>0</v>
          </cell>
        </row>
        <row r="269">
          <cell r="B269" t="str">
            <v>15-01</v>
          </cell>
          <cell r="C269" t="str">
            <v>15</v>
          </cell>
          <cell r="D269" t="str">
            <v>15-01-010</v>
          </cell>
          <cell r="E269" t="str">
            <v xml:space="preserve">SUMINISTRO, TRANSPORTE E INSTALACIÓN DE SALIDA PARA ILUMINACION. INCLUYE ALAMBRE RIGIDO 3#12, TUBERÍA EMT 1/2", CAJA METALICA 12X12X5, TOMA 15A/120V Y ACCESORIOS PARA SU CORRECTO FUNCIONAMIENTO. NO INCLUYE LUMINARIA </v>
          </cell>
          <cell r="F269" t="str">
            <v>UND</v>
          </cell>
          <cell r="J269">
            <v>2957986.0799999991</v>
          </cell>
          <cell r="K269">
            <v>0</v>
          </cell>
          <cell r="L269">
            <v>0</v>
          </cell>
        </row>
        <row r="270">
          <cell r="B270" t="str">
            <v>15-01</v>
          </cell>
          <cell r="C270" t="str">
            <v>15</v>
          </cell>
          <cell r="D270" t="str">
            <v>15-01-020</v>
          </cell>
          <cell r="E270" t="str">
            <v xml:space="preserve">SUMINISTRO, TRANSPORTE E INSTALACIÓN DE SALIDA PARA INTERRUPTOR SENCILLO. INCLUYE ALAMBRE RIGIDO 3#12, TUBERÍA EMT 1/2", CAJA METALICA 12X12X5, INTERRUPTOR SENCILLO Y ACCESORIOS PARA SU CORRECTOR FUNCIONAMIENTO. </v>
          </cell>
          <cell r="F270" t="str">
            <v>UND</v>
          </cell>
          <cell r="J270">
            <v>887395.82399999979</v>
          </cell>
          <cell r="K270">
            <v>0</v>
          </cell>
          <cell r="L270">
            <v>0</v>
          </cell>
        </row>
        <row r="271">
          <cell r="B271" t="str">
            <v>15-01</v>
          </cell>
          <cell r="C271" t="str">
            <v>15</v>
          </cell>
          <cell r="D271" t="str">
            <v>15-01-030</v>
          </cell>
          <cell r="E271" t="str">
            <v xml:space="preserve">SUMINISTRO, TRANSPORTE E INSTALACIÓN DE SALIDA PARA INTERRUPTOR DOBLE. INCLUYE ALAMBRE RIGIDO 3 #12, TUBERÍA EMT 1/2", CAJA METALICA 12X12X5, INTERRUPTOR DOBLE Y ACCESORIOS PARA SU CORRECTO FUNCIONAMIENTO. </v>
          </cell>
          <cell r="F271" t="str">
            <v>UND</v>
          </cell>
          <cell r="J271">
            <v>394398.14399999991</v>
          </cell>
          <cell r="K271">
            <v>0</v>
          </cell>
          <cell r="L271">
            <v>0</v>
          </cell>
        </row>
        <row r="272">
          <cell r="B272" t="str">
            <v>15-01</v>
          </cell>
          <cell r="C272" t="str">
            <v>15</v>
          </cell>
          <cell r="D272" t="str">
            <v>15-01-040</v>
          </cell>
          <cell r="E272" t="str">
            <v>SUMINISTRO, TRANSPORTE E INSTALACIÓN DE SALIDA PARA TOMA DOBLE 15A/120V. INCLUYE ALAMBRE RIGIDO 3#12, TUBERÍA EMT 1/2", CAJA METALICA 12X12X5, TOMA 15A/120V Y ACCESORIOS PARA SU CORRECTO FUNCIONAMIENTO.</v>
          </cell>
          <cell r="F272" t="str">
            <v>UND</v>
          </cell>
          <cell r="J272">
            <v>1774791.6479999996</v>
          </cell>
          <cell r="K272">
            <v>0</v>
          </cell>
          <cell r="L272">
            <v>0</v>
          </cell>
        </row>
        <row r="273">
          <cell r="B273" t="str">
            <v>15-01</v>
          </cell>
          <cell r="C273" t="str">
            <v>15</v>
          </cell>
          <cell r="D273" t="str">
            <v>15-01-050</v>
          </cell>
          <cell r="E273" t="str">
            <v>SUMINISTRO, TRANSPORTE E INSTALACIÓN DE SALIDA PARA TOMA DOBLE 15A/120V CON PROTECCION GFCI. INCLUYE ALAMBRE RIGIDO 3#12, TUBERÍA EMT 1/2", CAJA METALICA 12X12X5, TOMA GFCI 15A/120V Y ACCESORIOS PARA SU CORRECTO FUNCIONAMIENTO.</v>
          </cell>
          <cell r="F273" t="str">
            <v>UND</v>
          </cell>
          <cell r="J273">
            <v>121799.5128</v>
          </cell>
          <cell r="K273">
            <v>0</v>
          </cell>
          <cell r="L273">
            <v>0</v>
          </cell>
        </row>
        <row r="274">
          <cell r="B274" t="str">
            <v>15-01</v>
          </cell>
          <cell r="C274" t="str">
            <v>15</v>
          </cell>
          <cell r="D274" t="str">
            <v>15-01-060</v>
          </cell>
          <cell r="E274" t="str">
            <v>SUMINISTRO, TRANSPORTE E INSTALACIÓN DE SALIDA PARA TOMA 30A/220V. INCLUYE ALAMBRE RIGIDO 3#10, TUBERÍA EMT 3/4", CAJA METALICA 12X12X5, TOMA 30A/220V Y ACCESORIOS PARA SU CORRECTO FUNCIONAMIENTO.</v>
          </cell>
          <cell r="F274" t="str">
            <v>UND</v>
          </cell>
          <cell r="J274">
            <v>107880.54983999999</v>
          </cell>
          <cell r="K274">
            <v>0</v>
          </cell>
          <cell r="L274">
            <v>0</v>
          </cell>
        </row>
        <row r="275">
          <cell r="B275" t="str">
            <v>15-01</v>
          </cell>
          <cell r="C275" t="str">
            <v>15</v>
          </cell>
          <cell r="D275" t="str">
            <v>15-01-070</v>
          </cell>
          <cell r="E275" t="str">
            <v>SUMINISTRO, TRANSPORTE E INSTALACIÓN DE SALIDA PARA TELEFONO. INCLUYE CABLE TELEFONICO 2 PARES, TUBERÍA EMT 1/2", CAJA METALICA 12X12X5, TOMA TELEFONICO Y ACCESORIOS PARA SU CORRECTO FUNCIONAMIENTO.</v>
          </cell>
          <cell r="F275" t="str">
            <v>UND</v>
          </cell>
          <cell r="J275">
            <v>288839.93040000001</v>
          </cell>
          <cell r="K275">
            <v>0</v>
          </cell>
          <cell r="L275">
            <v>0</v>
          </cell>
        </row>
        <row r="276">
          <cell r="B276" t="str">
            <v>15-01</v>
          </cell>
          <cell r="C276" t="str">
            <v>15</v>
          </cell>
          <cell r="D276" t="str">
            <v>15-01C</v>
          </cell>
          <cell r="E276" t="str">
            <v>LUMINARIAS, TABLEROS, BREAKER</v>
          </cell>
          <cell r="F276" t="str">
            <v>UND</v>
          </cell>
          <cell r="J276">
            <v>0</v>
          </cell>
          <cell r="K276">
            <v>0</v>
          </cell>
          <cell r="L276">
            <v>0</v>
          </cell>
        </row>
        <row r="277">
          <cell r="B277" t="str">
            <v>15-01</v>
          </cell>
          <cell r="C277" t="str">
            <v>15</v>
          </cell>
          <cell r="D277" t="str">
            <v>15-01-080</v>
          </cell>
          <cell r="E277" t="str">
            <v>SUMINISTRO, TRANSPORTE E INSTALACIÓN DE CONTADOR MONOFASICO CICLOMETRICO 15(60A), INCLUYE CAJA METALICA CON ESPACIO PARA TOTALIZADOR.</v>
          </cell>
          <cell r="F277" t="str">
            <v>UND</v>
          </cell>
          <cell r="J277">
            <v>1206398.7936</v>
          </cell>
          <cell r="K277">
            <v>0</v>
          </cell>
          <cell r="L277">
            <v>0</v>
          </cell>
        </row>
        <row r="278">
          <cell r="B278" t="str">
            <v>15-01</v>
          </cell>
          <cell r="C278" t="str">
            <v>15</v>
          </cell>
          <cell r="D278" t="str">
            <v>15-01-090</v>
          </cell>
          <cell r="E278" t="str">
            <v>SUMINISTRO, TRANSPORTE E INSTALACIÓN DE BREAKER BIPOLAR DOBLE TORNILLO O TIPO RIEL DE 50 A. MARCA SIEMENS O SIMILAR</v>
          </cell>
          <cell r="F278" t="str">
            <v>UND</v>
          </cell>
          <cell r="J278">
            <v>301598.23680000001</v>
          </cell>
          <cell r="K278">
            <v>0</v>
          </cell>
          <cell r="L278">
            <v>0</v>
          </cell>
        </row>
        <row r="279">
          <cell r="B279" t="str">
            <v>15-01</v>
          </cell>
          <cell r="C279" t="str">
            <v>15</v>
          </cell>
          <cell r="D279" t="str">
            <v>15-01-100</v>
          </cell>
          <cell r="E279" t="str">
            <v xml:space="preserve">SUMINISTRO, TRANSPORTE E INSTALACIÓN DE TABLERO 2F, 4H, 8 CIRCUITOS, MARCA TERCOL  O SIMILAR . </v>
          </cell>
          <cell r="F279" t="str">
            <v>UND</v>
          </cell>
          <cell r="J279">
            <v>686718.14399999985</v>
          </cell>
          <cell r="K279">
            <v>0</v>
          </cell>
          <cell r="L279">
            <v>0</v>
          </cell>
        </row>
        <row r="280">
          <cell r="B280" t="str">
            <v>15-01</v>
          </cell>
          <cell r="C280" t="str">
            <v>15</v>
          </cell>
          <cell r="D280" t="str">
            <v>15-01-110</v>
          </cell>
          <cell r="E280" t="str">
            <v>SUMINISTRO, TRANSPORTE E INSTALACIÓN DE BREAKER MONOPOLAR ENCHUFABLE DE 20A. MARCA SIEMENS O SIMILAR</v>
          </cell>
          <cell r="F280" t="str">
            <v>UND</v>
          </cell>
          <cell r="J280">
            <v>271436.65919999999</v>
          </cell>
          <cell r="K280">
            <v>0</v>
          </cell>
          <cell r="L280">
            <v>0</v>
          </cell>
        </row>
        <row r="281">
          <cell r="B281" t="str">
            <v>15-01</v>
          </cell>
          <cell r="C281" t="str">
            <v>15</v>
          </cell>
          <cell r="D281" t="str">
            <v>15-01-120</v>
          </cell>
          <cell r="E281" t="str">
            <v>SUMINISTRO, TRANSPORTE E INSTALACIÓN DE BREAKER BIPOLAR ENCHUFABLE DE 30A. MARCA SIEMENS O SIMILAR</v>
          </cell>
          <cell r="F281" t="str">
            <v>UND</v>
          </cell>
          <cell r="J281">
            <v>45819.698399999994</v>
          </cell>
          <cell r="K281">
            <v>0</v>
          </cell>
          <cell r="L281">
            <v>0</v>
          </cell>
        </row>
        <row r="282">
          <cell r="B282" t="str">
            <v>15-01</v>
          </cell>
          <cell r="C282" t="str">
            <v>15</v>
          </cell>
          <cell r="D282" t="str">
            <v>15-01-130</v>
          </cell>
          <cell r="E282" t="str">
            <v>SUMINISTRO, TRANSPORTE E INSTALACION DE LUMINARIA 2X32W DE SOBREPONER. MARCA ISOLUX O SIMILAR. INCLUYE TUBO LUZ DIA,BALASTO ELECTRONICO MARCA OSRAM, CABLE ENCAUCHETADO 3X16 Y MACHO CON POLO A TIERRA.</v>
          </cell>
          <cell r="F282" t="str">
            <v>UND</v>
          </cell>
          <cell r="J282">
            <v>3596003.7120000003</v>
          </cell>
          <cell r="K282">
            <v>0</v>
          </cell>
          <cell r="L282">
            <v>0</v>
          </cell>
        </row>
        <row r="283">
          <cell r="B283" t="str">
            <v>15-01</v>
          </cell>
          <cell r="C283" t="str">
            <v>15</v>
          </cell>
          <cell r="D283" t="str">
            <v>15-01D</v>
          </cell>
          <cell r="E283" t="str">
            <v>OFICINAS SEGUNDO PISO</v>
          </cell>
          <cell r="F283">
            <v>0</v>
          </cell>
          <cell r="J283">
            <v>0</v>
          </cell>
          <cell r="K283">
            <v>0</v>
          </cell>
          <cell r="L283">
            <v>0</v>
          </cell>
        </row>
        <row r="284">
          <cell r="B284" t="str">
            <v>15-01</v>
          </cell>
          <cell r="C284" t="str">
            <v>15</v>
          </cell>
          <cell r="D284" t="str">
            <v>15-01E</v>
          </cell>
          <cell r="E284" t="str">
            <v>INSTALACIONES ELECTRICAS PARA TOMAS E ILUMINACION.</v>
          </cell>
          <cell r="F284">
            <v>0</v>
          </cell>
          <cell r="J284">
            <v>0</v>
          </cell>
          <cell r="K284">
            <v>0</v>
          </cell>
          <cell r="L284">
            <v>0</v>
          </cell>
        </row>
        <row r="285">
          <cell r="B285" t="str">
            <v>15-01</v>
          </cell>
          <cell r="C285" t="str">
            <v>15</v>
          </cell>
          <cell r="D285" t="str">
            <v>15-01-140</v>
          </cell>
          <cell r="E285" t="str">
            <v xml:space="preserve">SUMINISTRO, TRANSPORTE E INSTALACIÓN DE SALIDA PARA ILUMINACION. INCLUYE ALAMBRE RIGIDO 3#12, TUBERÍA EMT 1/2", CAJA METALICA 12X12X5, TOMA 15A/120V Y ACCESORIOS PARA SU CORRECTO FUNCIONAMIENTO. NO INCLUYE LUMINARIA </v>
          </cell>
          <cell r="F285" t="str">
            <v>UND</v>
          </cell>
          <cell r="J285">
            <v>5718773.0879999986</v>
          </cell>
          <cell r="K285">
            <v>0</v>
          </cell>
          <cell r="L285">
            <v>0</v>
          </cell>
        </row>
        <row r="286">
          <cell r="B286" t="str">
            <v>15-01</v>
          </cell>
          <cell r="C286" t="str">
            <v>15</v>
          </cell>
          <cell r="D286" t="str">
            <v>15-01-150</v>
          </cell>
          <cell r="E286" t="str">
            <v xml:space="preserve">SUMINISTRO, TRANSPORTE E INSTALACIÓN DE SALIDA PARA INTERRUPTOR SENCILLO. INCLUYE ALAMBRE RIGIDO 3#12, TUBERÍA EMT 1/2", CAJA METALICA 12X12X5, INTERRUPTOR SENCILLO Y ACCESORIOS PARA SU CORRECTOR FUNCIONAMIENTO. </v>
          </cell>
          <cell r="F286" t="str">
            <v>UND</v>
          </cell>
          <cell r="J286">
            <v>295798.60799999995</v>
          </cell>
          <cell r="K286">
            <v>0</v>
          </cell>
          <cell r="L286">
            <v>0</v>
          </cell>
        </row>
        <row r="287">
          <cell r="B287" t="str">
            <v>15-01</v>
          </cell>
          <cell r="C287" t="str">
            <v>15</v>
          </cell>
          <cell r="D287" t="str">
            <v>15-01-160</v>
          </cell>
          <cell r="E287" t="str">
            <v xml:space="preserve">SUMINISTRO, TRANSPORTE E INSTALACIÓN DE SALIDA PARA INTERRUPTOR DOBLE. INCLUYE ALAMBRE RIGIDO 3 #12, TUBERÍA EMT 1/2", CAJA METALICA 12X12X5, INTERRUPTOR DOBLE Y ACCESORIOS PARA SU CORRECTO FUNCIONAMIENTO. </v>
          </cell>
          <cell r="F287" t="str">
            <v>UND</v>
          </cell>
          <cell r="J287">
            <v>510398.02799999993</v>
          </cell>
          <cell r="K287">
            <v>0</v>
          </cell>
          <cell r="L287">
            <v>0</v>
          </cell>
        </row>
        <row r="288">
          <cell r="B288" t="str">
            <v>15-01</v>
          </cell>
          <cell r="C288" t="str">
            <v>15</v>
          </cell>
          <cell r="D288" t="str">
            <v>15-01-170</v>
          </cell>
          <cell r="E288" t="str">
            <v xml:space="preserve">SUMINISTRO, TRANSPORTE E INSTALACIÓN DE SALIDA PARA INTERRUPTOR TRIPLE. INCLUYE ALAMBRE RIGIDO 3 #12, TUBERÍA EMT 1/2", CAJA METALICA 12X12X5, INTERRUPTOR TRIPLE Y ACCESORIOS PARA SU CORRECTO FUNCIONAMIENTO. </v>
          </cell>
          <cell r="F288" t="str">
            <v>UND</v>
          </cell>
          <cell r="J288">
            <v>316679.02559999999</v>
          </cell>
          <cell r="K288">
            <v>0</v>
          </cell>
          <cell r="L288">
            <v>0</v>
          </cell>
        </row>
        <row r="289">
          <cell r="B289" t="str">
            <v>15-01</v>
          </cell>
          <cell r="C289" t="str">
            <v>15</v>
          </cell>
          <cell r="D289" t="str">
            <v>15-01-180</v>
          </cell>
          <cell r="E289" t="str">
            <v xml:space="preserve">SUMINISTRO, TRANSPORTE E INSTALACIÓN DE SALIDA PARA INTERRUPTOR DOBLE ESCALA. INCLUYE ALAMBRE RIGIDO 3 #12, TUBERÍA EMT 1/2", CAJA METALICA 12X12X5, INTERRUPTOR DOBLE ESCALA Y ACCESORIOS PARA SU CORRECTO FUNCIONAMIENTO. </v>
          </cell>
          <cell r="F289" t="str">
            <v>UND</v>
          </cell>
          <cell r="J289">
            <v>422238.70079999999</v>
          </cell>
          <cell r="K289">
            <v>0</v>
          </cell>
          <cell r="L289">
            <v>0</v>
          </cell>
        </row>
        <row r="290">
          <cell r="B290" t="str">
            <v>15-01</v>
          </cell>
          <cell r="C290" t="str">
            <v>15</v>
          </cell>
          <cell r="D290" t="str">
            <v>15-01-190</v>
          </cell>
          <cell r="E290" t="str">
            <v>SUMINISTRO, TRANSPORTE E INSTALACION DE SALIDA PARA  TOMA ENERGIA NORMAL, 15A, 120V POR CANALETA METALICA 11X5, INCLUYE ALAMBRE RIGIDO 3#12, TAPA TROQUEL METALICA Y TOMA LEVITON. NO INCLUYE CANALETA METALICA</v>
          </cell>
          <cell r="F290" t="str">
            <v>UND</v>
          </cell>
          <cell r="J290">
            <v>2960336.3328000004</v>
          </cell>
          <cell r="K290">
            <v>0</v>
          </cell>
          <cell r="L290">
            <v>0</v>
          </cell>
        </row>
        <row r="291">
          <cell r="B291" t="str">
            <v>15-01</v>
          </cell>
          <cell r="C291" t="str">
            <v>15</v>
          </cell>
          <cell r="D291" t="str">
            <v>15-01F</v>
          </cell>
          <cell r="E291" t="str">
            <v>INSTALACIONES PARA VOZ Y DATOS</v>
          </cell>
          <cell r="F291">
            <v>0</v>
          </cell>
          <cell r="J291">
            <v>0</v>
          </cell>
          <cell r="K291">
            <v>0</v>
          </cell>
          <cell r="L291">
            <v>0</v>
          </cell>
        </row>
        <row r="292">
          <cell r="B292" t="str">
            <v>15-01</v>
          </cell>
          <cell r="C292" t="str">
            <v>15</v>
          </cell>
          <cell r="D292" t="str">
            <v>15-01-200</v>
          </cell>
          <cell r="E292" t="str">
            <v>SUMINISTRO, TRANSPORTE E INSTALACION DE SALIDA DOBLE PARA VOZ Y DATOS EN CANALETA METALICA 10X4 CM , INCLUYE TAPA TROQUEL METALICA, JACK RJ45, FACE PLATE. NO INCLUYE CABLE UTP, NI CANALETA.</v>
          </cell>
          <cell r="F292" t="str">
            <v>UND</v>
          </cell>
          <cell r="J292">
            <v>2262007.2383999997</v>
          </cell>
          <cell r="K292">
            <v>0</v>
          </cell>
          <cell r="L292">
            <v>0</v>
          </cell>
        </row>
        <row r="293">
          <cell r="B293" t="str">
            <v>15-01</v>
          </cell>
          <cell r="C293" t="str">
            <v>15</v>
          </cell>
          <cell r="D293" t="str">
            <v>15-01-210</v>
          </cell>
          <cell r="E293" t="str">
            <v>SUMINISTRO, TRANSPORTE E INSTALACION DE CABLE UTP CATEGORIA 6</v>
          </cell>
          <cell r="F293" t="str">
            <v>ML</v>
          </cell>
          <cell r="J293">
            <v>3709716.1920000003</v>
          </cell>
          <cell r="K293">
            <v>0</v>
          </cell>
          <cell r="L293">
            <v>0</v>
          </cell>
        </row>
        <row r="294">
          <cell r="B294" t="str">
            <v>15-01</v>
          </cell>
          <cell r="C294" t="str">
            <v>15</v>
          </cell>
          <cell r="D294" t="str">
            <v>15-01-220</v>
          </cell>
          <cell r="E294" t="str">
            <v xml:space="preserve">SUMINISTRO, TRANSPORTE E INSTALACION DE PATCH PANEL DE 24 PUERTOS CATEGORIA 6. </v>
          </cell>
          <cell r="F294" t="str">
            <v>UND</v>
          </cell>
          <cell r="J294">
            <v>4036796.8401599992</v>
          </cell>
          <cell r="K294">
            <v>0</v>
          </cell>
          <cell r="L294">
            <v>0</v>
          </cell>
        </row>
        <row r="295">
          <cell r="B295" t="str">
            <v>15-01</v>
          </cell>
          <cell r="C295" t="str">
            <v>15</v>
          </cell>
          <cell r="D295" t="str">
            <v>15-01-230</v>
          </cell>
          <cell r="E295" t="str">
            <v>SUMINISTRO, TRANSPORTE E INSTALACION DE PATCH CORD DE 1.5 MTS CATEGORIA 6</v>
          </cell>
          <cell r="F295" t="str">
            <v>UND</v>
          </cell>
          <cell r="J295">
            <v>1749289.6511999997</v>
          </cell>
          <cell r="K295">
            <v>0</v>
          </cell>
          <cell r="L295">
            <v>0</v>
          </cell>
        </row>
        <row r="296">
          <cell r="B296" t="str">
            <v>15-01</v>
          </cell>
          <cell r="C296" t="str">
            <v>15</v>
          </cell>
          <cell r="D296" t="str">
            <v>15-01-240</v>
          </cell>
          <cell r="E296" t="str">
            <v>SUMINISTRO, TRANSPORTE E INSTALACION DE PATCH CORD DE 2 MTS CATEGORIA 6</v>
          </cell>
          <cell r="F296" t="str">
            <v>UND</v>
          </cell>
          <cell r="J296">
            <v>1055608.4447999997</v>
          </cell>
          <cell r="K296">
            <v>0</v>
          </cell>
          <cell r="L296">
            <v>0</v>
          </cell>
        </row>
        <row r="297">
          <cell r="B297" t="str">
            <v>15-01</v>
          </cell>
          <cell r="C297" t="str">
            <v>15</v>
          </cell>
          <cell r="D297" t="str">
            <v>15-01-250</v>
          </cell>
          <cell r="E297" t="str">
            <v>SUMINISTRO, TRANSPORTE E INSTALACION DE GABINETE CERRADO PARA TELECOMUNICACIONES DE 80CM DE ALTO.</v>
          </cell>
          <cell r="F297" t="str">
            <v>UND</v>
          </cell>
          <cell r="J297">
            <v>695999.45015999989</v>
          </cell>
          <cell r="K297">
            <v>0</v>
          </cell>
          <cell r="L297">
            <v>0</v>
          </cell>
        </row>
        <row r="298">
          <cell r="B298" t="str">
            <v>15-01</v>
          </cell>
          <cell r="C298" t="str">
            <v>15</v>
          </cell>
          <cell r="D298" t="str">
            <v>15-01-260</v>
          </cell>
          <cell r="E298" t="str">
            <v>SUMINISTRO, TRANSPORTE E INSTALACION DE CANALETA METALICA 10X4CM  PARA SALIDAS DE VOZ Y DATOS Y ENERGIA.</v>
          </cell>
          <cell r="F298" t="str">
            <v>UND</v>
          </cell>
          <cell r="J298">
            <v>8746448.2559999991</v>
          </cell>
          <cell r="K298">
            <v>0</v>
          </cell>
          <cell r="L298">
            <v>0</v>
          </cell>
        </row>
        <row r="299">
          <cell r="B299" t="str">
            <v>15-01</v>
          </cell>
          <cell r="C299" t="str">
            <v>15</v>
          </cell>
          <cell r="D299" t="str">
            <v>15-01-270</v>
          </cell>
          <cell r="E299" t="str">
            <v>CERTIFICACION DE PUNTO DE VOZ Y/O DATOS</v>
          </cell>
          <cell r="F299" t="str">
            <v>UND</v>
          </cell>
          <cell r="J299">
            <v>904792.72540799994</v>
          </cell>
          <cell r="K299">
            <v>0</v>
          </cell>
          <cell r="L299">
            <v>0</v>
          </cell>
        </row>
        <row r="300">
          <cell r="B300" t="str">
            <v>15-01</v>
          </cell>
          <cell r="C300" t="str">
            <v>15</v>
          </cell>
          <cell r="D300" t="str">
            <v>15-01G</v>
          </cell>
          <cell r="E300" t="str">
            <v>LUMINARIAS, TABLEROS, BREAKER</v>
          </cell>
          <cell r="F300">
            <v>0</v>
          </cell>
          <cell r="J300">
            <v>0</v>
          </cell>
          <cell r="K300">
            <v>0</v>
          </cell>
          <cell r="L300">
            <v>0</v>
          </cell>
        </row>
        <row r="301">
          <cell r="B301" t="str">
            <v>15-01</v>
          </cell>
          <cell r="C301" t="str">
            <v>15</v>
          </cell>
          <cell r="D301" t="str">
            <v>15-01-280</v>
          </cell>
          <cell r="E301" t="str">
            <v xml:space="preserve">SUMINISTRO, TRANSPORTE E INSTALACIÓN DE TABLERO 2F, 4H, 18 CIRCUITOS, MARCA TERCOL  O SIMILAR . </v>
          </cell>
          <cell r="F301" t="str">
            <v>UND</v>
          </cell>
          <cell r="J301">
            <v>249400.11599999995</v>
          </cell>
          <cell r="K301">
            <v>0</v>
          </cell>
          <cell r="L301">
            <v>0</v>
          </cell>
        </row>
        <row r="302">
          <cell r="B302" t="str">
            <v>15-01</v>
          </cell>
          <cell r="C302" t="str">
            <v>15</v>
          </cell>
          <cell r="D302" t="str">
            <v>15-01-290</v>
          </cell>
          <cell r="E302" t="str">
            <v>SUMINISTRO, TRANSPORTE E INSTALACIÓN DE BREAKER BIPOLAR ENCHUFABLE DE 70A. MARCA SIEMENS O SIMILAR</v>
          </cell>
          <cell r="F302" t="str">
            <v>UND</v>
          </cell>
          <cell r="J302">
            <v>98599.535999999978</v>
          </cell>
          <cell r="K302">
            <v>0</v>
          </cell>
          <cell r="L302">
            <v>0</v>
          </cell>
        </row>
        <row r="303">
          <cell r="B303" t="str">
            <v>15-01</v>
          </cell>
          <cell r="C303" t="str">
            <v>15</v>
          </cell>
          <cell r="D303" t="str">
            <v>15-01-300</v>
          </cell>
          <cell r="E303" t="str">
            <v>SUMINISTRO, TRANSPORTE E INSTALACIÓN DE BREAKER MONOPOLAR ENCHUFABLE DE 20A. MARCA SIEMENS O SIMILAR</v>
          </cell>
          <cell r="F303" t="str">
            <v>UND</v>
          </cell>
          <cell r="J303">
            <v>226197.21600000001</v>
          </cell>
          <cell r="K303">
            <v>0</v>
          </cell>
          <cell r="L303">
            <v>0</v>
          </cell>
        </row>
        <row r="304">
          <cell r="B304" t="str">
            <v>15-01</v>
          </cell>
          <cell r="C304" t="str">
            <v>15</v>
          </cell>
          <cell r="D304" t="str">
            <v>15-01-310</v>
          </cell>
          <cell r="E304" t="str">
            <v>SUMINISTRO, TRANSPORTE E INSTALACIÓN DE ACOMETIDA ELECTRICA 2#6+2#8</v>
          </cell>
          <cell r="F304" t="str">
            <v>ML</v>
          </cell>
          <cell r="J304">
            <v>1237131.8567999997</v>
          </cell>
          <cell r="K304">
            <v>0</v>
          </cell>
          <cell r="L304">
            <v>0</v>
          </cell>
        </row>
        <row r="305">
          <cell r="B305" t="str">
            <v>15-01</v>
          </cell>
          <cell r="C305" t="str">
            <v>15</v>
          </cell>
          <cell r="D305" t="str">
            <v>15-01-320</v>
          </cell>
          <cell r="E305" t="str">
            <v>SUMINISTRO, TRANSPORTE E INSTALACIÓN DE TUBERIA EMT 11/4</v>
          </cell>
          <cell r="F305" t="str">
            <v>ML</v>
          </cell>
          <cell r="J305">
            <v>637988.4</v>
          </cell>
          <cell r="K305">
            <v>0</v>
          </cell>
          <cell r="L305">
            <v>0</v>
          </cell>
        </row>
        <row r="306">
          <cell r="B306" t="str">
            <v>15-01</v>
          </cell>
          <cell r="C306" t="str">
            <v>15</v>
          </cell>
          <cell r="D306" t="str">
            <v>15-01-330</v>
          </cell>
          <cell r="E306" t="str">
            <v>SUMINISTRO, TRANSPORTE E INSTALACION DE LUMINARIA 2X32W DE SOBREPONER. MARCA ISOLUX O SIMILAR. INCLUYE TUBO LUZ DIA,BALASTO ELECTRONICO MARCA OSRAM, CABLE ENCAUCHETADO 3X16 Y MACHO CON POLO A TIERRA.</v>
          </cell>
          <cell r="F306" t="str">
            <v>UND</v>
          </cell>
          <cell r="J306">
            <v>7192007.4240000006</v>
          </cell>
          <cell r="K306">
            <v>0</v>
          </cell>
          <cell r="L306">
            <v>0</v>
          </cell>
        </row>
        <row r="307">
          <cell r="B307" t="str">
            <v>15-01</v>
          </cell>
          <cell r="C307" t="str">
            <v>15</v>
          </cell>
          <cell r="D307" t="str">
            <v>15-01-340</v>
          </cell>
          <cell r="E307" t="str">
            <v>SUMINISTRO, TRANSPORTE E INSTALACION DE OJO DE BUEY 2X32W. MARCA ISOLUX O SIMILAR. INCLUYE BOMBILLAS 326W, CABLE ENCAUCHETADO 3X16 Y MACHO CON POLO A TIERRA.</v>
          </cell>
          <cell r="F307" t="str">
            <v>UND</v>
          </cell>
          <cell r="J307">
            <v>4408010.2079999996</v>
          </cell>
          <cell r="K307">
            <v>0</v>
          </cell>
          <cell r="L307">
            <v>0</v>
          </cell>
        </row>
        <row r="308">
          <cell r="B308" t="str">
            <v>15-01</v>
          </cell>
          <cell r="C308" t="str">
            <v>15</v>
          </cell>
          <cell r="D308" t="str">
            <v>15-01H</v>
          </cell>
          <cell r="E308" t="str">
            <v>INSTALACIONES TEATRO INCLUYE CAMERINOS</v>
          </cell>
          <cell r="F308">
            <v>0</v>
          </cell>
          <cell r="J308">
            <v>0</v>
          </cell>
          <cell r="K308">
            <v>0</v>
          </cell>
          <cell r="L308">
            <v>0</v>
          </cell>
        </row>
        <row r="309">
          <cell r="B309" t="str">
            <v>15-01</v>
          </cell>
          <cell r="C309" t="str">
            <v>15</v>
          </cell>
          <cell r="D309" t="str">
            <v>15-01I</v>
          </cell>
          <cell r="E309" t="str">
            <v>INSTALACIONES ELECTRICAS PARA TOMAS, ILUMINACION Y TELEFONO</v>
          </cell>
          <cell r="F309" t="str">
            <v>UND</v>
          </cell>
          <cell r="J309">
            <v>0</v>
          </cell>
          <cell r="K309">
            <v>0</v>
          </cell>
          <cell r="L309">
            <v>0</v>
          </cell>
        </row>
        <row r="310">
          <cell r="B310" t="str">
            <v>15-01</v>
          </cell>
          <cell r="C310" t="str">
            <v>15</v>
          </cell>
          <cell r="D310" t="str">
            <v>15-01-350</v>
          </cell>
          <cell r="E310" t="str">
            <v xml:space="preserve">SUMINISTRO, TRANSPORTE E INSTALACIÓN DE SALIDA PARA ILUMINACION. INCLUYE ALAMBRE RIGIDO 3#12, TUBERÍA EMT 1/2", CAJA METALICA 12X12X5, TOMA 15A/120V Y ACCESORIOS PARA SU CORRECTO FUNCIONAMIENTO. NO INCLUYE LUMINARIA </v>
          </cell>
          <cell r="F310" t="str">
            <v>UND</v>
          </cell>
          <cell r="J310">
            <v>2760787.0079999994</v>
          </cell>
          <cell r="K310">
            <v>0</v>
          </cell>
          <cell r="L310">
            <v>0</v>
          </cell>
        </row>
        <row r="311">
          <cell r="B311" t="str">
            <v>15-01</v>
          </cell>
          <cell r="C311" t="str">
            <v>15</v>
          </cell>
          <cell r="D311" t="str">
            <v>15-01-360</v>
          </cell>
          <cell r="E311" t="str">
            <v xml:space="preserve">SUMINISTRO, TRANSPORTE E INSTALACIÓN DE SALIDA PARA INTERRUPTOR SENCILLO. INCLUYE ALAMBRE RIGIDO 3#12, TUBERÍA EMT 1/2", CAJA METALICA 12X12X5, INTERRUPTOR SENCILLO Y ACCESORIOS PARA SU CORRECTOR FUNCIONAMIENTO. </v>
          </cell>
          <cell r="F311" t="str">
            <v>UND</v>
          </cell>
          <cell r="J311">
            <v>394398.14399999991</v>
          </cell>
          <cell r="K311">
            <v>0</v>
          </cell>
          <cell r="L311">
            <v>0</v>
          </cell>
        </row>
        <row r="312">
          <cell r="B312" t="str">
            <v>15-01</v>
          </cell>
          <cell r="C312" t="str">
            <v>15</v>
          </cell>
          <cell r="D312" t="str">
            <v>15-01-370</v>
          </cell>
          <cell r="E312" t="str">
            <v xml:space="preserve">SUMINISTRO, TRANSPORTE E INSTALACIÓN DE SALIDA PARA INTERRUPTOR DOBLE. INCLUYE ALAMBRE RIGIDO 3 #12, TUBERÍA EMT 1/2", CAJA METALICA 12X12X5, INTERRUPTOR DOBLE Y ACCESORIOS PARA SU CORRECTO FUNCIONAMIENTO. </v>
          </cell>
          <cell r="F312" t="str">
            <v>UND</v>
          </cell>
          <cell r="J312">
            <v>204159.21119999996</v>
          </cell>
          <cell r="K312">
            <v>0</v>
          </cell>
          <cell r="L312">
            <v>0</v>
          </cell>
        </row>
        <row r="313">
          <cell r="B313" t="str">
            <v>15-01</v>
          </cell>
          <cell r="C313" t="str">
            <v>15</v>
          </cell>
          <cell r="D313" t="str">
            <v>15-01-380</v>
          </cell>
          <cell r="E313" t="str">
            <v xml:space="preserve">SUMINISTRO, TRANSPORTE E INSTALACIÓN DE SALIDA PARA INTERRUPTOR SENCILLO ESCALA. INCLUYE ALAMBRE RIGIDO 3 #12, TUBERÍA EMT 1/2", CAJA METALICA 12X12X5, INTERRUPTOR SENCILLO ESCALA Y ACCESORIOS PARA SU CORRECTO FUNCIONAMIENTO. </v>
          </cell>
          <cell r="F313" t="str">
            <v>UND</v>
          </cell>
          <cell r="J313">
            <v>214600.88159999999</v>
          </cell>
          <cell r="K313">
            <v>0</v>
          </cell>
          <cell r="L313">
            <v>0</v>
          </cell>
        </row>
        <row r="314">
          <cell r="B314" t="str">
            <v>15-01</v>
          </cell>
          <cell r="C314" t="str">
            <v>15</v>
          </cell>
          <cell r="D314" t="str">
            <v>15-01-390</v>
          </cell>
          <cell r="E314" t="str">
            <v>SUMINISTRO, TRANSPORTE E INSTALACIÓN DE SALIDA PARA TOMA DOBLE 15A/120V. INCLUYE ALAMBRE RIGIDO 3#12, TUBERÍA EMT 1/2", CAJA METALICA 12X12X5, TOMA 15A/120V Y ACCESORIOS PARA SU CORRECTO FUNCIONAMIENTO.</v>
          </cell>
          <cell r="F314" t="str">
            <v>UND</v>
          </cell>
          <cell r="J314">
            <v>3746782.3679999993</v>
          </cell>
          <cell r="K314">
            <v>0</v>
          </cell>
          <cell r="L314">
            <v>0</v>
          </cell>
        </row>
        <row r="315">
          <cell r="B315" t="str">
            <v>15-01</v>
          </cell>
          <cell r="C315" t="str">
            <v>15</v>
          </cell>
          <cell r="D315" t="str">
            <v>15-01-400</v>
          </cell>
          <cell r="E315" t="str">
            <v>SUMINISTRO, TRANSPORTE E INSTALACIÓN DE SALIDA PARA TELEFONO. INCLUYE CABLE TELEFONICO 2 PARES, TUBERÍA EMT 1/2", CAJA METALICA 12X12X5, TOMA TELEFONICO Y ACCESORIOS PARA SU CORRECTO FUNCIONAMIENTO.</v>
          </cell>
          <cell r="F315" t="str">
            <v>UND</v>
          </cell>
          <cell r="J315">
            <v>96279.976800000004</v>
          </cell>
          <cell r="K315">
            <v>0</v>
          </cell>
          <cell r="L315">
            <v>0</v>
          </cell>
        </row>
        <row r="316">
          <cell r="B316" t="str">
            <v>15-01</v>
          </cell>
          <cell r="C316" t="str">
            <v>15</v>
          </cell>
          <cell r="D316" t="str">
            <v>15-01J</v>
          </cell>
          <cell r="E316" t="str">
            <v>LUMINARIAS, TABLEROS, BREAKER</v>
          </cell>
          <cell r="F316">
            <v>0</v>
          </cell>
          <cell r="J316">
            <v>0</v>
          </cell>
          <cell r="K316">
            <v>0</v>
          </cell>
          <cell r="L316">
            <v>0</v>
          </cell>
        </row>
        <row r="317">
          <cell r="B317" t="str">
            <v>15-01</v>
          </cell>
          <cell r="C317" t="str">
            <v>15</v>
          </cell>
          <cell r="D317" t="str">
            <v>15-01-410</v>
          </cell>
          <cell r="E317" t="str">
            <v xml:space="preserve">SUMINISTRO, TRANSPORTE E INSTALACIÓN DE TABLERO 2F, 4H, 12 CIRCUITOS, MARCA TERCOL  O SIMILAR . </v>
          </cell>
          <cell r="F317" t="str">
            <v>UND</v>
          </cell>
          <cell r="J317">
            <v>249400.11599999995</v>
          </cell>
          <cell r="K317">
            <v>0</v>
          </cell>
          <cell r="L317">
            <v>0</v>
          </cell>
        </row>
        <row r="318">
          <cell r="B318" t="str">
            <v>15-01</v>
          </cell>
          <cell r="C318" t="str">
            <v>15</v>
          </cell>
          <cell r="D318" t="str">
            <v>15-01-420</v>
          </cell>
          <cell r="E318" t="str">
            <v>SUMINISTRO, TRANSPORTE E INSTALACIÓN DE BREAKER BIPOLAR ENCHUFABLE DE 40A. MARCA SIEMENS O SIMILAR</v>
          </cell>
          <cell r="F318" t="str">
            <v>UND</v>
          </cell>
          <cell r="J318">
            <v>64959.496559999992</v>
          </cell>
          <cell r="K318">
            <v>0</v>
          </cell>
          <cell r="L318">
            <v>0</v>
          </cell>
        </row>
        <row r="319">
          <cell r="B319" t="str">
            <v>15-01</v>
          </cell>
          <cell r="C319" t="str">
            <v>15</v>
          </cell>
          <cell r="D319" t="str">
            <v>15-01-430</v>
          </cell>
          <cell r="E319" t="str">
            <v>SUMINISTRO, TRANSPORTE E INSTALACIÓN DE BREAKER BREAKER INDUSTRIAL DE 250A. MARCA SIEMENS O SIMILAR</v>
          </cell>
          <cell r="F319" t="str">
            <v>UND</v>
          </cell>
          <cell r="J319">
            <v>1276000.1856</v>
          </cell>
          <cell r="K319">
            <v>0</v>
          </cell>
          <cell r="L319">
            <v>0</v>
          </cell>
        </row>
        <row r="320">
          <cell r="B320" t="str">
            <v>15-01</v>
          </cell>
          <cell r="C320" t="str">
            <v>15</v>
          </cell>
          <cell r="D320" t="str">
            <v>15-01-440</v>
          </cell>
          <cell r="E320" t="str">
            <v>SUMINISTRO, TRANSPORTE E INSTALACIÓN DE BREAKER MONOPOLAR ENCHUFABLE DE 20A. MARCA SIEMENS O SIMILAR</v>
          </cell>
          <cell r="F320" t="str">
            <v>UND</v>
          </cell>
          <cell r="J320">
            <v>294056.38079999998</v>
          </cell>
          <cell r="K320">
            <v>0</v>
          </cell>
          <cell r="L320">
            <v>0</v>
          </cell>
        </row>
        <row r="321">
          <cell r="B321" t="str">
            <v>15-01</v>
          </cell>
          <cell r="C321" t="str">
            <v>15</v>
          </cell>
          <cell r="D321" t="str">
            <v>15-01-450</v>
          </cell>
          <cell r="E321" t="str">
            <v>SUMINISTRO, TRANSPORTE E INSTALACIÓN DE ACOMETIDA ELECTRICA 2#8+1#8+1#10</v>
          </cell>
          <cell r="F321" t="str">
            <v>ML</v>
          </cell>
          <cell r="J321">
            <v>2560354.8768000002</v>
          </cell>
          <cell r="K321">
            <v>0</v>
          </cell>
          <cell r="L321">
            <v>0</v>
          </cell>
        </row>
        <row r="322">
          <cell r="B322" t="str">
            <v>15-01</v>
          </cell>
          <cell r="C322" t="str">
            <v>15</v>
          </cell>
          <cell r="D322" t="str">
            <v>15-01-460</v>
          </cell>
          <cell r="E322" t="str">
            <v>SUMINISTRO, TRANSPORTE E INSTALACIÓN DE ACOMETIDA ELECTRICA 2#4/0+1#2/0+1#2</v>
          </cell>
          <cell r="F322" t="str">
            <v>ML</v>
          </cell>
          <cell r="J322">
            <v>2964966.6815999993</v>
          </cell>
          <cell r="K322">
            <v>0</v>
          </cell>
          <cell r="L322">
            <v>0</v>
          </cell>
        </row>
        <row r="323">
          <cell r="B323" t="str">
            <v>15-01</v>
          </cell>
          <cell r="C323" t="str">
            <v>15</v>
          </cell>
          <cell r="D323" t="str">
            <v>15-01-470</v>
          </cell>
          <cell r="E323" t="str">
            <v>SUMINISTRO, TRANSPORTE E INSTALACIÓN DE TUBERIA EMT 1"</v>
          </cell>
          <cell r="F323" t="str">
            <v>ML</v>
          </cell>
          <cell r="J323">
            <v>1461629.2320000001</v>
          </cell>
          <cell r="K323">
            <v>0</v>
          </cell>
          <cell r="L323">
            <v>0</v>
          </cell>
        </row>
        <row r="324">
          <cell r="B324" t="str">
            <v>15-01</v>
          </cell>
          <cell r="C324" t="str">
            <v>15</v>
          </cell>
          <cell r="D324" t="str">
            <v>15-01-480</v>
          </cell>
          <cell r="E324" t="str">
            <v>SUMINISTRO, TRANSPORTE E INSTALACIÓN DE TUBERIA EMT 3"</v>
          </cell>
          <cell r="F324" t="str">
            <v>ML</v>
          </cell>
          <cell r="J324">
            <v>753995.59200000006</v>
          </cell>
          <cell r="K324">
            <v>0</v>
          </cell>
          <cell r="L324">
            <v>0</v>
          </cell>
        </row>
        <row r="325">
          <cell r="B325" t="str">
            <v>15-01</v>
          </cell>
          <cell r="C325" t="str">
            <v>15</v>
          </cell>
          <cell r="D325" t="str">
            <v>15-01-490</v>
          </cell>
          <cell r="E325" t="str">
            <v>SUMINISTRO, TRANSPORTE E INSTALACION DE LUMINARIA 2X32W DE SOBREPONER. MARCA ISOLUX O SIMILAR. INCLUYE TUBO LUZ DIA,BALASTO ELECTRONICO MARCA OSRAM, CABLE ENCAUCHETADO 3X16 Y MACHO CON POLO A TIERRA.</v>
          </cell>
          <cell r="F325" t="str">
            <v>UND</v>
          </cell>
          <cell r="J325">
            <v>1078801.1136000003</v>
          </cell>
          <cell r="K325">
            <v>0</v>
          </cell>
          <cell r="L325">
            <v>0</v>
          </cell>
        </row>
        <row r="326">
          <cell r="B326" t="str">
            <v>15-01</v>
          </cell>
          <cell r="C326" t="str">
            <v>15</v>
          </cell>
          <cell r="D326" t="str">
            <v>15-01-500</v>
          </cell>
          <cell r="E326" t="str">
            <v>SUMINISTRO, TRANSPORTE E INSTALACION DE LUMINARIA 2X54W DE SOBREPONER. MARCA ISOLUX O SIMILAR. INCLUYE TUBO LUZ DIA,BALASTO ELECTRONICO MARCA OSRAM, CABLE ENCAUCHETADO 3X16 Y MACHO CON POLO A TIERRA.</v>
          </cell>
          <cell r="F326" t="str">
            <v>UND</v>
          </cell>
          <cell r="J326">
            <v>33051346.423199996</v>
          </cell>
          <cell r="K326">
            <v>0</v>
          </cell>
          <cell r="L326">
            <v>0</v>
          </cell>
        </row>
        <row r="327">
          <cell r="B327" t="str">
            <v>15-01</v>
          </cell>
          <cell r="C327" t="str">
            <v>15</v>
          </cell>
          <cell r="D327" t="str">
            <v>15-01-510</v>
          </cell>
          <cell r="E327" t="str">
            <v>SUMINISTRO, TRANSPORTE E INSTALACION DE OJO DE BUEY 2X32W. MARCA ISOLUX O SIMILAR. INCLUYE BOMBILLO 32W, CABLE ENCAUCHETADO 3X16 Y MACHO CON POLO A TIERRA.</v>
          </cell>
          <cell r="F327" t="str">
            <v>UND</v>
          </cell>
          <cell r="J327">
            <v>13224030.623999998</v>
          </cell>
          <cell r="K327">
            <v>0</v>
          </cell>
          <cell r="L327">
            <v>0</v>
          </cell>
        </row>
        <row r="328">
          <cell r="B328" t="str">
            <v>15-01</v>
          </cell>
          <cell r="C328" t="str">
            <v>15</v>
          </cell>
          <cell r="D328" t="str">
            <v>15-01-520</v>
          </cell>
          <cell r="E328" t="str">
            <v>SUMINISTRO, TRANSPORTE E INSTALACION DE MINI LED DE 20W. MARCA ISOLUX O SIMILAR. INCLUYE  CABLE ENCAUCHETADO 3X16 Y MACHO CON POLO A TIERRA.</v>
          </cell>
          <cell r="F328" t="str">
            <v>UND</v>
          </cell>
          <cell r="J328">
            <v>3841929.6047999999</v>
          </cell>
          <cell r="K328">
            <v>0</v>
          </cell>
          <cell r="L328">
            <v>0</v>
          </cell>
        </row>
        <row r="329">
          <cell r="B329" t="str">
            <v>15-01</v>
          </cell>
          <cell r="C329" t="str">
            <v>15</v>
          </cell>
          <cell r="D329" t="str">
            <v>15-01-530</v>
          </cell>
          <cell r="E329" t="str">
            <v>SUMINISTRO, TRANSPORTE E INSTALACION DE LUMINARIA DECORATIVA 2X26W. MARCA ISOLUX O SIMILAR. INCLUYE  CABLE ENCAUCHETADO 3X16 Y MACHO CON POLO A TIERRA.</v>
          </cell>
          <cell r="F329" t="str">
            <v>UND</v>
          </cell>
          <cell r="J329">
            <v>1531195.5455999996</v>
          </cell>
          <cell r="K329">
            <v>0</v>
          </cell>
          <cell r="L329">
            <v>0</v>
          </cell>
        </row>
        <row r="330">
          <cell r="B330" t="str">
            <v>15-01</v>
          </cell>
          <cell r="C330" t="str">
            <v>15</v>
          </cell>
          <cell r="D330" t="str">
            <v>15-01-540</v>
          </cell>
          <cell r="E330" t="str">
            <v>SUMINISTRO, TRANSPORTE E INSTALACION DE LUMINARIA DECORATIVA 2X20W. MARCA ISOLUX O SIMILAR. INCLUYE  CABLE ENCAUCHETADO 3X16 Y MACHO CON POLO A TIERRA.</v>
          </cell>
          <cell r="F330" t="str">
            <v>UND</v>
          </cell>
          <cell r="J330">
            <v>1099681.5311999996</v>
          </cell>
          <cell r="K330">
            <v>0</v>
          </cell>
          <cell r="L330">
            <v>0</v>
          </cell>
        </row>
        <row r="331">
          <cell r="B331" t="str">
            <v>15-01</v>
          </cell>
          <cell r="C331" t="str">
            <v>15</v>
          </cell>
          <cell r="D331" t="str">
            <v>15-01-550</v>
          </cell>
          <cell r="E331" t="str">
            <v>SUMINISTRO, TRANSPORTE E INSTALACION DE LUMINARIA DE EMERGENCIA DE 5W. MARCA ISOLUX O SIMILAR. INCLUYE  CABLE ENCAUCHETADO 3X16 Y MACHO CON POLO A TIERRA.</v>
          </cell>
          <cell r="F331" t="str">
            <v>UND</v>
          </cell>
          <cell r="J331">
            <v>1421001.1368</v>
          </cell>
          <cell r="K331">
            <v>0</v>
          </cell>
          <cell r="L331">
            <v>0</v>
          </cell>
        </row>
        <row r="332">
          <cell r="B332" t="str">
            <v>15-01</v>
          </cell>
          <cell r="C332" t="str">
            <v>15</v>
          </cell>
          <cell r="D332" t="str">
            <v>15-01-560</v>
          </cell>
          <cell r="E332" t="str">
            <v>GABINETE PARA CONTROL DE TABLERO DE ILUMINACION DE 18 CIRCUITOS</v>
          </cell>
          <cell r="F332" t="str">
            <v>UND</v>
          </cell>
          <cell r="J332">
            <v>2900000.0231999997</v>
          </cell>
          <cell r="K332">
            <v>0</v>
          </cell>
          <cell r="L332">
            <v>0</v>
          </cell>
        </row>
        <row r="333">
          <cell r="B333" t="str">
            <v>15-01</v>
          </cell>
          <cell r="C333" t="str">
            <v>15</v>
          </cell>
          <cell r="D333" t="str">
            <v>15-01-570</v>
          </cell>
          <cell r="E333" t="str">
            <v>GABINETE PARA CONTROL DE SONIDO, INCLUYE EQUIPOS SEGÚN ESPECIFICACIONES DEL PROVEEDOR ELEGIDO</v>
          </cell>
          <cell r="F333" t="str">
            <v>UND</v>
          </cell>
          <cell r="J333">
            <v>3363999.5592</v>
          </cell>
          <cell r="K333">
            <v>0</v>
          </cell>
          <cell r="L333">
            <v>0</v>
          </cell>
        </row>
        <row r="334">
          <cell r="B334" t="str">
            <v>15-01</v>
          </cell>
          <cell r="C334" t="str">
            <v>15</v>
          </cell>
          <cell r="D334" t="str">
            <v>15-01-580</v>
          </cell>
          <cell r="E334" t="str">
            <v xml:space="preserve">SUMINISTRO, TRANSPORTE E INSTALACION DE TRANSFORMADOR MONOFASICO DE 37.5 KVA EN POSTE. INCLUYE ACOMETIDA ELECTRICA, BAJANTE, CAJA PARA CONTADOR, CONTADOR , CANALIZACION,  CAJA DE PISO Y TODOS ELEMENTOS NECESARIOS PARA SU CORRECTA INSTALACION        </v>
          </cell>
          <cell r="F334" t="str">
            <v>GL</v>
          </cell>
          <cell r="J334">
            <v>8119999.9187999992</v>
          </cell>
          <cell r="K334">
            <v>0</v>
          </cell>
          <cell r="L334">
            <v>0</v>
          </cell>
        </row>
        <row r="336">
          <cell r="E336" t="str">
            <v>SUBTOTAL COSTO DIRECTO</v>
          </cell>
          <cell r="L336">
            <v>1767679684.136539</v>
          </cell>
        </row>
        <row r="337">
          <cell r="E337" t="str">
            <v>TOTAL COSTO DIRECTO</v>
          </cell>
          <cell r="L337">
            <v>1767679684.136539</v>
          </cell>
        </row>
        <row r="338">
          <cell r="E338" t="str">
            <v>TOTAL AIU</v>
          </cell>
          <cell r="F338" t="str">
            <v>%</v>
          </cell>
          <cell r="J338">
            <v>797684278.27780652</v>
          </cell>
          <cell r="L338">
            <v>797684278.27780652</v>
          </cell>
        </row>
        <row r="339">
          <cell r="E339" t="str">
            <v>IMPUESTO DE SEGURIDAD NACIONAL</v>
          </cell>
          <cell r="F339" t="str">
            <v>%</v>
          </cell>
          <cell r="J339">
            <v>135040464.79270735</v>
          </cell>
          <cell r="L339">
            <v>135040464.79270735</v>
          </cell>
        </row>
        <row r="341">
          <cell r="E341" t="str">
            <v>GRAN TOTAL</v>
          </cell>
          <cell r="L341">
            <v>2700404427.2070532</v>
          </cell>
        </row>
      </sheetData>
      <sheetData sheetId="2"/>
      <sheetData sheetId="3"/>
      <sheetData sheetId="4"/>
      <sheetData sheetId="5">
        <row r="1">
          <cell r="B1" t="str">
            <v>ANALISIS DE PRECIOS UNITARIOS - TEATRO JERICO</v>
          </cell>
        </row>
        <row r="2">
          <cell r="B2" t="str">
            <v>CLAVE</v>
          </cell>
          <cell r="C2" t="str">
            <v>DESCRIPCION</v>
          </cell>
          <cell r="D2" t="str">
            <v>CANTIDAD</v>
          </cell>
          <cell r="E2" t="str">
            <v>UN</v>
          </cell>
          <cell r="F2" t="str">
            <v>VR. UNIT.</v>
          </cell>
          <cell r="G2" t="str">
            <v>VR. TOTAL</v>
          </cell>
        </row>
        <row r="3">
          <cell r="B3" t="str">
            <v>01</v>
          </cell>
          <cell r="C3" t="str">
            <v>PRELIMINARES</v>
          </cell>
          <cell r="F3">
            <v>0</v>
          </cell>
          <cell r="G3">
            <v>0</v>
          </cell>
          <cell r="M3" t="e">
            <v>#N/A</v>
          </cell>
        </row>
        <row r="4">
          <cell r="A4" t="str">
            <v>01-01-010</v>
          </cell>
          <cell r="B4" t="str">
            <v>01-01-010</v>
          </cell>
          <cell r="C4" t="str">
            <v>CERRAMIENTO PROVISIONAL EN TELA DE CERRAMIENTO VERDE H: 2.10 M. INCLUYE ESTRUCTURA DE MADERA COMUN, ANCLAJES DE PARALES AL PISO Y TELA VERDE</v>
          </cell>
          <cell r="D4">
            <v>62</v>
          </cell>
          <cell r="E4" t="str">
            <v>M</v>
          </cell>
          <cell r="F4">
            <v>0</v>
          </cell>
          <cell r="G4">
            <v>14615</v>
          </cell>
          <cell r="M4" t="e">
            <v>#N/A</v>
          </cell>
        </row>
        <row r="5">
          <cell r="A5" t="str">
            <v>01-01-010</v>
          </cell>
          <cell r="B5" t="str">
            <v>mt56200</v>
          </cell>
          <cell r="C5" t="str">
            <v>Canes en madera comun</v>
          </cell>
          <cell r="D5">
            <v>2.5</v>
          </cell>
          <cell r="E5" t="str">
            <v>m</v>
          </cell>
          <cell r="F5">
            <v>1172.2964000000004</v>
          </cell>
          <cell r="G5">
            <v>2931</v>
          </cell>
          <cell r="M5" t="str">
            <v>mt</v>
          </cell>
        </row>
        <row r="6">
          <cell r="A6" t="str">
            <v>01-01-010</v>
          </cell>
          <cell r="B6" t="str">
            <v>au10700</v>
          </cell>
          <cell r="C6" t="str">
            <v>Aux concreto 3000 psi -obra- 3/4"</v>
          </cell>
          <cell r="D6">
            <v>2.0000000000000005E-3</v>
          </cell>
          <cell r="E6" t="str">
            <v>m3</v>
          </cell>
          <cell r="F6">
            <v>271081</v>
          </cell>
          <cell r="G6">
            <v>543</v>
          </cell>
          <cell r="M6" t="str">
            <v>au</v>
          </cell>
        </row>
        <row r="7">
          <cell r="A7" t="str">
            <v>01-01-010</v>
          </cell>
          <cell r="B7" t="str">
            <v>mt120810</v>
          </cell>
          <cell r="C7" t="str">
            <v>Tela verde cerramiento h: 2.10 m</v>
          </cell>
          <cell r="D7">
            <v>1.1000000000000001</v>
          </cell>
          <cell r="E7" t="str">
            <v>m</v>
          </cell>
          <cell r="F7">
            <v>4700</v>
          </cell>
          <cell r="G7">
            <v>5170</v>
          </cell>
          <cell r="M7" t="str">
            <v>mt</v>
          </cell>
        </row>
        <row r="8">
          <cell r="A8" t="str">
            <v>01-01-010</v>
          </cell>
          <cell r="B8" t="str">
            <v>mt13000</v>
          </cell>
          <cell r="C8" t="str">
            <v>Clavo corriente 1-1/2" a 3"</v>
          </cell>
          <cell r="D8">
            <v>0.1</v>
          </cell>
          <cell r="E8" t="str">
            <v>lb</v>
          </cell>
          <cell r="F8">
            <v>2366.3999999999996</v>
          </cell>
          <cell r="G8">
            <v>237</v>
          </cell>
          <cell r="M8" t="str">
            <v>mt</v>
          </cell>
        </row>
        <row r="9">
          <cell r="A9" t="str">
            <v>01-01-010</v>
          </cell>
          <cell r="B9" t="str">
            <v>mo65800</v>
          </cell>
          <cell r="C9" t="str">
            <v>MO instalacion cerramiento provisional en tela verde</v>
          </cell>
          <cell r="D9">
            <v>1</v>
          </cell>
          <cell r="E9" t="str">
            <v>m</v>
          </cell>
          <cell r="F9">
            <v>5500</v>
          </cell>
          <cell r="G9">
            <v>5500</v>
          </cell>
          <cell r="M9" t="str">
            <v>mo</v>
          </cell>
        </row>
        <row r="10">
          <cell r="A10" t="str">
            <v>01-01-010</v>
          </cell>
          <cell r="B10" t="str">
            <v>mt13900</v>
          </cell>
          <cell r="C10" t="str">
            <v>Elementos de consumo y protección</v>
          </cell>
          <cell r="D10">
            <v>5500</v>
          </cell>
          <cell r="E10" t="str">
            <v>%</v>
          </cell>
          <cell r="F10">
            <v>1.2455000000000001E-2</v>
          </cell>
          <cell r="G10">
            <v>69</v>
          </cell>
          <cell r="M10" t="str">
            <v>mt</v>
          </cell>
        </row>
        <row r="11">
          <cell r="A11" t="str">
            <v>01-01-010</v>
          </cell>
          <cell r="B11" t="str">
            <v>hm15100</v>
          </cell>
          <cell r="C11" t="str">
            <v>Herramienta y equipo menor</v>
          </cell>
          <cell r="D11">
            <v>5500</v>
          </cell>
          <cell r="E11" t="str">
            <v>%</v>
          </cell>
          <cell r="F11">
            <v>0.03</v>
          </cell>
          <cell r="G11">
            <v>165</v>
          </cell>
          <cell r="M11" t="str">
            <v>hm</v>
          </cell>
        </row>
        <row r="12">
          <cell r="A12">
            <v>0</v>
          </cell>
          <cell r="C12" t="str">
            <v>DIRECTO:  14,615 / M</v>
          </cell>
          <cell r="D12" t="str">
            <v xml:space="preserve">  </v>
          </cell>
          <cell r="E12">
            <v>0</v>
          </cell>
          <cell r="F12">
            <v>0</v>
          </cell>
          <cell r="G12">
            <v>0</v>
          </cell>
          <cell r="M12">
            <v>0</v>
          </cell>
        </row>
        <row r="13">
          <cell r="A13">
            <v>0</v>
          </cell>
          <cell r="C13">
            <v>0</v>
          </cell>
          <cell r="E13">
            <v>0</v>
          </cell>
          <cell r="F13">
            <v>0</v>
          </cell>
          <cell r="G13">
            <v>0</v>
          </cell>
          <cell r="M13">
            <v>0</v>
          </cell>
        </row>
        <row r="14">
          <cell r="A14" t="str">
            <v>01-01-030</v>
          </cell>
          <cell r="B14" t="str">
            <v>01-01-030</v>
          </cell>
          <cell r="C14" t="str">
            <v>BAÑO PROVISIONAL EN LADRILLO (4 M2). INCLUYE TODO LO NECESARIO PARA SU CORRECTO FUNCIONAMIENTO</v>
          </cell>
          <cell r="D14">
            <v>1</v>
          </cell>
          <cell r="E14" t="str">
            <v>UN</v>
          </cell>
          <cell r="F14">
            <v>0</v>
          </cell>
          <cell r="G14">
            <v>2400000</v>
          </cell>
          <cell r="M14" t="e">
            <v>#N/A</v>
          </cell>
        </row>
        <row r="15">
          <cell r="A15" t="str">
            <v>01-01-030</v>
          </cell>
          <cell r="B15" t="str">
            <v>sc121100</v>
          </cell>
          <cell r="C15" t="str">
            <v>Sc baños en ladrillo 4m2 completo</v>
          </cell>
          <cell r="D15">
            <v>1</v>
          </cell>
          <cell r="E15" t="str">
            <v>gb</v>
          </cell>
          <cell r="F15">
            <v>2400000</v>
          </cell>
          <cell r="G15">
            <v>2400000</v>
          </cell>
          <cell r="M15" t="str">
            <v>sc</v>
          </cell>
        </row>
        <row r="16">
          <cell r="A16">
            <v>0</v>
          </cell>
          <cell r="C16" t="str">
            <v>DIRECTO:  2,400,000 / UN</v>
          </cell>
          <cell r="D16" t="str">
            <v xml:space="preserve">  </v>
          </cell>
          <cell r="E16">
            <v>0</v>
          </cell>
          <cell r="F16">
            <v>0</v>
          </cell>
          <cell r="G16">
            <v>0</v>
          </cell>
          <cell r="M16">
            <v>0</v>
          </cell>
        </row>
        <row r="17">
          <cell r="A17">
            <v>0</v>
          </cell>
          <cell r="B17" t="str">
            <v>02</v>
          </cell>
          <cell r="C17" t="str">
            <v>LOCALIZACION Y REPLANTEO</v>
          </cell>
          <cell r="E17">
            <v>0</v>
          </cell>
          <cell r="F17">
            <v>0</v>
          </cell>
          <cell r="G17">
            <v>0</v>
          </cell>
          <cell r="M17" t="e">
            <v>#N/A</v>
          </cell>
        </row>
        <row r="18">
          <cell r="A18" t="str">
            <v>02-01-010</v>
          </cell>
          <cell r="B18" t="str">
            <v>02-01-010</v>
          </cell>
          <cell r="C18" t="str">
            <v>LOCALIZACION Y REPLANTEO DE EDIFICACIONES. MEDIDO COMO AREA DE LA EDIFICACION</v>
          </cell>
          <cell r="D18">
            <v>1486</v>
          </cell>
          <cell r="E18" t="str">
            <v>M2</v>
          </cell>
          <cell r="F18">
            <v>0</v>
          </cell>
          <cell r="G18">
            <v>2422</v>
          </cell>
          <cell r="M18" t="e">
            <v>#N/A</v>
          </cell>
        </row>
        <row r="19">
          <cell r="A19" t="str">
            <v>02-01-010</v>
          </cell>
          <cell r="B19" t="str">
            <v>mt24200</v>
          </cell>
          <cell r="C19" t="str">
            <v>Alambre de amarrar</v>
          </cell>
          <cell r="D19">
            <v>0.05</v>
          </cell>
          <cell r="E19" t="str">
            <v>kg</v>
          </cell>
          <cell r="F19">
            <v>2441.7999999999997</v>
          </cell>
          <cell r="G19">
            <v>123</v>
          </cell>
          <cell r="M19" t="str">
            <v>mt</v>
          </cell>
        </row>
        <row r="20">
          <cell r="A20" t="str">
            <v>02-01-010</v>
          </cell>
          <cell r="B20" t="str">
            <v>mt66000</v>
          </cell>
          <cell r="C20" t="str">
            <v>Durmiente 3m</v>
          </cell>
          <cell r="D20">
            <v>0.1</v>
          </cell>
          <cell r="E20" t="str">
            <v>m</v>
          </cell>
          <cell r="F20">
            <v>1895</v>
          </cell>
          <cell r="G20">
            <v>190</v>
          </cell>
          <cell r="M20" t="str">
            <v>mt</v>
          </cell>
        </row>
        <row r="21">
          <cell r="A21" t="str">
            <v>02-01-010</v>
          </cell>
          <cell r="B21" t="str">
            <v>mt13000</v>
          </cell>
          <cell r="C21" t="str">
            <v>Clavo corriente 1-1/2" a 3"</v>
          </cell>
          <cell r="D21">
            <v>0.01</v>
          </cell>
          <cell r="E21" t="str">
            <v>lb</v>
          </cell>
          <cell r="F21">
            <v>2366.3999999999996</v>
          </cell>
          <cell r="G21">
            <v>24</v>
          </cell>
          <cell r="M21" t="str">
            <v>mt</v>
          </cell>
        </row>
        <row r="22">
          <cell r="A22" t="str">
            <v>02-01-010</v>
          </cell>
          <cell r="B22" t="str">
            <v>mo65700</v>
          </cell>
          <cell r="C22" t="str">
            <v>MO localizacion y replanteo estructuras</v>
          </cell>
          <cell r="D22">
            <v>1</v>
          </cell>
          <cell r="E22" t="str">
            <v>m2</v>
          </cell>
          <cell r="F22">
            <v>2000</v>
          </cell>
          <cell r="G22">
            <v>2000</v>
          </cell>
          <cell r="M22" t="str">
            <v>mo</v>
          </cell>
        </row>
        <row r="23">
          <cell r="A23" t="str">
            <v>02-01-010</v>
          </cell>
          <cell r="B23" t="str">
            <v>mt13900</v>
          </cell>
          <cell r="C23" t="str">
            <v>Elementos de consumo y protección</v>
          </cell>
          <cell r="D23">
            <v>2000</v>
          </cell>
          <cell r="E23" t="str">
            <v>%</v>
          </cell>
          <cell r="F23">
            <v>1.2455000000000001E-2</v>
          </cell>
          <cell r="G23">
            <v>25</v>
          </cell>
          <cell r="M23" t="str">
            <v>mt</v>
          </cell>
        </row>
        <row r="24">
          <cell r="A24" t="str">
            <v>02-01-010</v>
          </cell>
          <cell r="B24" t="str">
            <v>hm15100</v>
          </cell>
          <cell r="C24" t="str">
            <v>Herramienta y equipo menor</v>
          </cell>
          <cell r="D24">
            <v>2000</v>
          </cell>
          <cell r="E24" t="str">
            <v>%</v>
          </cell>
          <cell r="F24">
            <v>0.03</v>
          </cell>
          <cell r="G24">
            <v>60</v>
          </cell>
          <cell r="M24" t="str">
            <v>hm</v>
          </cell>
        </row>
        <row r="25">
          <cell r="A25">
            <v>0</v>
          </cell>
          <cell r="C25" t="str">
            <v>DIRECTO:  2,422 / M2</v>
          </cell>
          <cell r="D25" t="str">
            <v xml:space="preserve">  </v>
          </cell>
          <cell r="E25">
            <v>0</v>
          </cell>
          <cell r="F25">
            <v>0</v>
          </cell>
          <cell r="G25">
            <v>0</v>
          </cell>
          <cell r="M25">
            <v>0</v>
          </cell>
        </row>
        <row r="26">
          <cell r="A26">
            <v>0</v>
          </cell>
          <cell r="B26" t="str">
            <v>03</v>
          </cell>
          <cell r="C26" t="str">
            <v>MOVIMIENTOS DE TIERRA</v>
          </cell>
          <cell r="E26">
            <v>0</v>
          </cell>
          <cell r="F26">
            <v>0</v>
          </cell>
          <cell r="G26">
            <v>0</v>
          </cell>
          <cell r="M26" t="e">
            <v>#N/A</v>
          </cell>
        </row>
        <row r="27">
          <cell r="A27" t="str">
            <v>03-01-210</v>
          </cell>
          <cell r="B27" t="str">
            <v>03-01-210</v>
          </cell>
          <cell r="C27" t="str">
            <v>EXCAVACIÓN MANUAL EN TIERRA BAJO CUALQUIER GRADO DE HUMEDAD. INCLUYE ACARREO INTERNO, CARGUE, TRANSPORTE Y DISPOSICION FINAL DEL MATERIAL SOBRANTE EN BOTADEROS OFICIALES.</v>
          </cell>
          <cell r="D27">
            <v>59</v>
          </cell>
          <cell r="E27" t="str">
            <v>M3</v>
          </cell>
          <cell r="F27">
            <v>0</v>
          </cell>
          <cell r="G27">
            <v>44514</v>
          </cell>
          <cell r="M27" t="e">
            <v>#N/A</v>
          </cell>
        </row>
        <row r="28">
          <cell r="A28" t="str">
            <v>03-01-210</v>
          </cell>
          <cell r="B28" t="str">
            <v>mo16000</v>
          </cell>
          <cell r="C28" t="str">
            <v>MO excavacion manual</v>
          </cell>
          <cell r="D28">
            <v>1</v>
          </cell>
          <cell r="E28" t="str">
            <v>m3</v>
          </cell>
          <cell r="F28">
            <v>13000</v>
          </cell>
          <cell r="G28">
            <v>13000</v>
          </cell>
          <cell r="M28" t="str">
            <v>mo</v>
          </cell>
        </row>
        <row r="29">
          <cell r="A29" t="str">
            <v>03-01-210</v>
          </cell>
          <cell r="B29" t="str">
            <v>mo17200</v>
          </cell>
          <cell r="C29" t="str">
            <v>MO transporte interno de material proveniente de las excavaciones</v>
          </cell>
          <cell r="D29">
            <v>1.3</v>
          </cell>
          <cell r="E29" t="str">
            <v xml:space="preserve"> m3</v>
          </cell>
          <cell r="F29">
            <v>5100</v>
          </cell>
          <cell r="G29">
            <v>6630</v>
          </cell>
          <cell r="M29" t="str">
            <v>mo</v>
          </cell>
        </row>
        <row r="30">
          <cell r="A30" t="str">
            <v>03-01-210</v>
          </cell>
          <cell r="B30" t="str">
            <v>sc22700</v>
          </cell>
          <cell r="C30" t="str">
            <v>Subcontrato de cargue y botada de material de excavacion masiva</v>
          </cell>
          <cell r="D30">
            <v>1.3</v>
          </cell>
          <cell r="E30" t="str">
            <v>m3</v>
          </cell>
          <cell r="F30">
            <v>18500</v>
          </cell>
          <cell r="G30">
            <v>24050</v>
          </cell>
          <cell r="M30" t="str">
            <v>sc</v>
          </cell>
        </row>
        <row r="31">
          <cell r="A31" t="str">
            <v>03-01-210</v>
          </cell>
          <cell r="B31" t="str">
            <v>mt13900</v>
          </cell>
          <cell r="C31" t="str">
            <v>Elementos de consumo y protección</v>
          </cell>
          <cell r="D31">
            <v>19630</v>
          </cell>
          <cell r="E31" t="str">
            <v>%</v>
          </cell>
          <cell r="F31">
            <v>1.2455000000000001E-2</v>
          </cell>
          <cell r="G31">
            <v>245</v>
          </cell>
          <cell r="M31" t="str">
            <v>mt</v>
          </cell>
        </row>
        <row r="32">
          <cell r="A32" t="str">
            <v>03-01-210</v>
          </cell>
          <cell r="B32" t="str">
            <v>hm15100</v>
          </cell>
          <cell r="C32" t="str">
            <v>Herramienta y equipo menor</v>
          </cell>
          <cell r="D32">
            <v>19630</v>
          </cell>
          <cell r="E32" t="str">
            <v>%</v>
          </cell>
          <cell r="F32">
            <v>0.03</v>
          </cell>
          <cell r="G32">
            <v>589</v>
          </cell>
          <cell r="M32" t="str">
            <v>hm</v>
          </cell>
        </row>
        <row r="33">
          <cell r="A33">
            <v>0</v>
          </cell>
          <cell r="C33" t="str">
            <v>DIRECTO:  44,514 / M3</v>
          </cell>
          <cell r="D33" t="str">
            <v xml:space="preserve">  </v>
          </cell>
          <cell r="E33">
            <v>0</v>
          </cell>
          <cell r="F33">
            <v>0</v>
          </cell>
          <cell r="G33">
            <v>0</v>
          </cell>
          <cell r="M33">
            <v>0</v>
          </cell>
        </row>
        <row r="34">
          <cell r="A34">
            <v>0</v>
          </cell>
          <cell r="C34">
            <v>0</v>
          </cell>
          <cell r="E34">
            <v>0</v>
          </cell>
          <cell r="F34">
            <v>0</v>
          </cell>
          <cell r="G34">
            <v>0</v>
          </cell>
          <cell r="M34">
            <v>0</v>
          </cell>
        </row>
        <row r="35">
          <cell r="A35" t="str">
            <v>03-01-300</v>
          </cell>
          <cell r="B35" t="str">
            <v>03-01-300</v>
          </cell>
          <cell r="C35" t="str">
            <v>EXCAVACIÓN MANUAL DE PILOTES CON PALA HOYADORA Ø 0.30 M. INCLUYE CARGUE, TRANSPORTE Y DISPOSICION FINAL DEL MATERIAL SOBRANTE EN BOTADEROS OFICIALES.</v>
          </cell>
          <cell r="D35">
            <v>237</v>
          </cell>
          <cell r="E35" t="str">
            <v>M</v>
          </cell>
          <cell r="F35">
            <v>0</v>
          </cell>
          <cell r="G35">
            <v>6091</v>
          </cell>
          <cell r="M35" t="e">
            <v>#N/A</v>
          </cell>
        </row>
        <row r="36">
          <cell r="A36" t="str">
            <v>03-01-300</v>
          </cell>
          <cell r="B36" t="str">
            <v>mo16050</v>
          </cell>
          <cell r="C36" t="str">
            <v>MO excavacion manual de pilotes</v>
          </cell>
          <cell r="D36">
            <v>9.1891585117501451E-2</v>
          </cell>
          <cell r="E36" t="str">
            <v>m3</v>
          </cell>
          <cell r="F36">
            <v>35000</v>
          </cell>
          <cell r="G36">
            <v>3217</v>
          </cell>
          <cell r="M36" t="str">
            <v>mo</v>
          </cell>
        </row>
        <row r="37">
          <cell r="A37" t="str">
            <v>03-01-300</v>
          </cell>
          <cell r="B37" t="str">
            <v>mo17200</v>
          </cell>
          <cell r="C37" t="str">
            <v>MO transporte interno de material proveniente de las excavaciones</v>
          </cell>
          <cell r="D37">
            <v>0.11486448139687681</v>
          </cell>
          <cell r="E37" t="str">
            <v xml:space="preserve"> m3</v>
          </cell>
          <cell r="F37">
            <v>5100</v>
          </cell>
          <cell r="G37">
            <v>586</v>
          </cell>
          <cell r="M37" t="str">
            <v>mo</v>
          </cell>
        </row>
        <row r="38">
          <cell r="A38" t="str">
            <v>03-01-300</v>
          </cell>
          <cell r="B38" t="str">
            <v>sc22700</v>
          </cell>
          <cell r="C38" t="str">
            <v>Subcontrato de cargue y botada de material de excavacion masiva</v>
          </cell>
          <cell r="D38">
            <v>0.11486448139687681</v>
          </cell>
          <cell r="E38" t="str">
            <v>m3</v>
          </cell>
          <cell r="F38">
            <v>18500</v>
          </cell>
          <cell r="G38">
            <v>2125</v>
          </cell>
          <cell r="M38" t="str">
            <v>sc</v>
          </cell>
        </row>
        <row r="39">
          <cell r="A39" t="str">
            <v>03-01-300</v>
          </cell>
          <cell r="B39" t="str">
            <v>mt13900</v>
          </cell>
          <cell r="C39" t="str">
            <v>Elementos de consumo y protección</v>
          </cell>
          <cell r="D39">
            <v>3803</v>
          </cell>
          <cell r="E39" t="str">
            <v>%</v>
          </cell>
          <cell r="F39">
            <v>1.2455000000000001E-2</v>
          </cell>
          <cell r="G39">
            <v>48</v>
          </cell>
          <cell r="M39" t="str">
            <v>mt</v>
          </cell>
        </row>
        <row r="40">
          <cell r="A40" t="str">
            <v>03-01-300</v>
          </cell>
          <cell r="B40" t="str">
            <v>hm15100</v>
          </cell>
          <cell r="C40" t="str">
            <v>Herramienta y equipo menor</v>
          </cell>
          <cell r="D40">
            <v>3803</v>
          </cell>
          <cell r="E40" t="str">
            <v>%</v>
          </cell>
          <cell r="F40">
            <v>0.03</v>
          </cell>
          <cell r="G40">
            <v>115</v>
          </cell>
          <cell r="M40" t="str">
            <v>hm</v>
          </cell>
        </row>
        <row r="41">
          <cell r="A41">
            <v>0</v>
          </cell>
          <cell r="C41" t="str">
            <v>DIRECTO:  6,091 / M</v>
          </cell>
          <cell r="D41" t="str">
            <v xml:space="preserve">  </v>
          </cell>
          <cell r="E41">
            <v>0</v>
          </cell>
          <cell r="F41">
            <v>0</v>
          </cell>
          <cell r="G41">
            <v>0</v>
          </cell>
          <cell r="M41">
            <v>0</v>
          </cell>
        </row>
        <row r="42">
          <cell r="A42">
            <v>0</v>
          </cell>
          <cell r="C42">
            <v>0</v>
          </cell>
          <cell r="E42">
            <v>0</v>
          </cell>
          <cell r="F42">
            <v>0</v>
          </cell>
          <cell r="G42">
            <v>0</v>
          </cell>
          <cell r="M42">
            <v>0</v>
          </cell>
        </row>
        <row r="43">
          <cell r="A43" t="str">
            <v>03-02-010</v>
          </cell>
          <cell r="B43" t="str">
            <v>03-02-010</v>
          </cell>
          <cell r="C43" t="str">
            <v>LLENOS COMPACTADOS EN ARENILLA ALREDEDOR DE ESTRUCTURAS. INCLUYE SUMINISTRO, TRANSPORTE INTERNO Y COMPACTACION.</v>
          </cell>
          <cell r="D43">
            <v>16</v>
          </cell>
          <cell r="E43" t="str">
            <v>M3</v>
          </cell>
          <cell r="F43">
            <v>0</v>
          </cell>
          <cell r="G43">
            <v>46795</v>
          </cell>
          <cell r="M43" t="e">
            <v>#N/A</v>
          </cell>
        </row>
        <row r="44">
          <cell r="A44" t="str">
            <v>03-02-010</v>
          </cell>
          <cell r="B44" t="str">
            <v>gr12700</v>
          </cell>
          <cell r="C44" t="str">
            <v>Arenilla</v>
          </cell>
          <cell r="D44">
            <v>1.25</v>
          </cell>
          <cell r="E44" t="str">
            <v>m3</v>
          </cell>
          <cell r="F44">
            <v>16900</v>
          </cell>
          <cell r="G44">
            <v>21125</v>
          </cell>
          <cell r="M44" t="str">
            <v>gr</v>
          </cell>
        </row>
        <row r="45">
          <cell r="A45" t="str">
            <v>03-02-010</v>
          </cell>
          <cell r="B45" t="str">
            <v>eq12900</v>
          </cell>
          <cell r="C45" t="str">
            <v>Vibrocompactador tipo canguro</v>
          </cell>
          <cell r="D45">
            <v>4.1666666666666664E-2</v>
          </cell>
          <cell r="E45" t="str">
            <v>dia</v>
          </cell>
          <cell r="F45">
            <v>58545.2</v>
          </cell>
          <cell r="G45">
            <v>2440</v>
          </cell>
          <cell r="M45" t="str">
            <v>eq</v>
          </cell>
        </row>
        <row r="46">
          <cell r="A46" t="str">
            <v>03-02-010</v>
          </cell>
          <cell r="B46" t="str">
            <v>mo16100</v>
          </cell>
          <cell r="C46" t="str">
            <v>MO llenos manuales compactados</v>
          </cell>
          <cell r="D46">
            <v>1</v>
          </cell>
          <cell r="E46" t="str">
            <v>un</v>
          </cell>
          <cell r="F46">
            <v>13700</v>
          </cell>
          <cell r="G46">
            <v>13700</v>
          </cell>
          <cell r="M46" t="str">
            <v>mo</v>
          </cell>
        </row>
        <row r="47">
          <cell r="A47" t="str">
            <v>03-02-010</v>
          </cell>
          <cell r="B47" t="str">
            <v>mo17300</v>
          </cell>
          <cell r="C47" t="str">
            <v>MO transporte interno de material general</v>
          </cell>
          <cell r="D47">
            <v>1.2</v>
          </cell>
          <cell r="E47" t="str">
            <v>un</v>
          </cell>
          <cell r="F47">
            <v>6000</v>
          </cell>
          <cell r="G47">
            <v>7200</v>
          </cell>
          <cell r="M47" t="str">
            <v>mo</v>
          </cell>
        </row>
        <row r="48">
          <cell r="A48" t="str">
            <v>03-02-010</v>
          </cell>
          <cell r="B48" t="str">
            <v>tp17900</v>
          </cell>
          <cell r="C48" t="str">
            <v>Transporte de equipo menor</v>
          </cell>
          <cell r="D48">
            <v>0.01</v>
          </cell>
          <cell r="E48" t="str">
            <v>vj</v>
          </cell>
          <cell r="F48">
            <v>144200</v>
          </cell>
          <cell r="G48">
            <v>1442</v>
          </cell>
          <cell r="M48" t="str">
            <v>tp</v>
          </cell>
        </row>
        <row r="49">
          <cell r="A49" t="str">
            <v>03-02-010</v>
          </cell>
          <cell r="B49" t="str">
            <v>mt13900</v>
          </cell>
          <cell r="C49" t="str">
            <v>Elementos de consumo y protección</v>
          </cell>
          <cell r="D49">
            <v>20900</v>
          </cell>
          <cell r="E49" t="str">
            <v>%</v>
          </cell>
          <cell r="F49">
            <v>1.2455000000000001E-2</v>
          </cell>
          <cell r="G49">
            <v>261</v>
          </cell>
          <cell r="M49" t="str">
            <v>mt</v>
          </cell>
        </row>
        <row r="50">
          <cell r="A50" t="str">
            <v>03-02-010</v>
          </cell>
          <cell r="B50" t="str">
            <v>hm15100</v>
          </cell>
          <cell r="C50" t="str">
            <v>Herramienta y equipo menor</v>
          </cell>
          <cell r="D50">
            <v>20900</v>
          </cell>
          <cell r="E50" t="str">
            <v>%</v>
          </cell>
          <cell r="F50">
            <v>0.03</v>
          </cell>
          <cell r="G50">
            <v>627</v>
          </cell>
          <cell r="M50" t="str">
            <v>hm</v>
          </cell>
        </row>
        <row r="51">
          <cell r="A51">
            <v>0</v>
          </cell>
          <cell r="C51" t="str">
            <v>DIRECTO:  46,795 / M3</v>
          </cell>
          <cell r="D51" t="str">
            <v xml:space="preserve">  </v>
          </cell>
          <cell r="E51">
            <v>0</v>
          </cell>
          <cell r="F51">
            <v>0</v>
          </cell>
          <cell r="G51">
            <v>0</v>
          </cell>
          <cell r="M51">
            <v>0</v>
          </cell>
        </row>
        <row r="52">
          <cell r="A52">
            <v>0</v>
          </cell>
          <cell r="C52">
            <v>0</v>
          </cell>
          <cell r="E52">
            <v>0</v>
          </cell>
          <cell r="F52">
            <v>0</v>
          </cell>
          <cell r="G52">
            <v>0</v>
          </cell>
          <cell r="M52">
            <v>0</v>
          </cell>
        </row>
        <row r="53">
          <cell r="A53" t="str">
            <v>03-02-100</v>
          </cell>
          <cell r="B53" t="str">
            <v>03-02-100</v>
          </cell>
          <cell r="C53" t="str">
            <v>REEMPLAZO EN SUB-BASE GRANULAR COMPACTADA MANUALMENTE PARA LOSAS DE PISO</v>
          </cell>
          <cell r="D53">
            <v>72</v>
          </cell>
          <cell r="E53" t="str">
            <v>M3</v>
          </cell>
          <cell r="F53">
            <v>0</v>
          </cell>
          <cell r="G53">
            <v>62233</v>
          </cell>
          <cell r="M53" t="e">
            <v>#N/A</v>
          </cell>
        </row>
        <row r="54">
          <cell r="A54" t="str">
            <v>03-02-100</v>
          </cell>
          <cell r="B54" t="str">
            <v>gr14000</v>
          </cell>
          <cell r="C54" t="str">
            <v>Sub base granular</v>
          </cell>
          <cell r="D54">
            <v>1.25</v>
          </cell>
          <cell r="E54" t="str">
            <v>m3</v>
          </cell>
          <cell r="F54">
            <v>29000</v>
          </cell>
          <cell r="G54">
            <v>36250</v>
          </cell>
          <cell r="M54" t="str">
            <v>gr</v>
          </cell>
        </row>
        <row r="55">
          <cell r="A55" t="str">
            <v>03-02-100</v>
          </cell>
          <cell r="B55" t="str">
            <v>eq12900</v>
          </cell>
          <cell r="C55" t="str">
            <v>Vibrocompactador tipo canguro</v>
          </cell>
          <cell r="D55">
            <v>4.1666666666666664E-2</v>
          </cell>
          <cell r="E55" t="str">
            <v>dia</v>
          </cell>
          <cell r="F55">
            <v>58545.2</v>
          </cell>
          <cell r="G55">
            <v>2440</v>
          </cell>
          <cell r="M55" t="str">
            <v>eq</v>
          </cell>
        </row>
        <row r="56">
          <cell r="A56" t="str">
            <v>03-02-100</v>
          </cell>
          <cell r="B56" t="str">
            <v>mo16100</v>
          </cell>
          <cell r="C56" t="str">
            <v>MO llenos manuales compactados</v>
          </cell>
          <cell r="D56">
            <v>1</v>
          </cell>
          <cell r="E56" t="str">
            <v>un</v>
          </cell>
          <cell r="F56">
            <v>13700</v>
          </cell>
          <cell r="G56">
            <v>13700</v>
          </cell>
          <cell r="M56" t="str">
            <v>mo</v>
          </cell>
        </row>
        <row r="57">
          <cell r="A57" t="str">
            <v>03-02-100</v>
          </cell>
          <cell r="B57" t="str">
            <v>mo17300</v>
          </cell>
          <cell r="C57" t="str">
            <v>MO transporte interno de material general</v>
          </cell>
          <cell r="D57">
            <v>1.25</v>
          </cell>
          <cell r="E57" t="str">
            <v>un</v>
          </cell>
          <cell r="F57">
            <v>6000</v>
          </cell>
          <cell r="G57">
            <v>7500</v>
          </cell>
          <cell r="M57" t="str">
            <v>mo</v>
          </cell>
        </row>
        <row r="58">
          <cell r="A58" t="str">
            <v>03-02-100</v>
          </cell>
          <cell r="B58" t="str">
            <v>tp17900</v>
          </cell>
          <cell r="C58" t="str">
            <v>Transporte de equipo menor</v>
          </cell>
          <cell r="D58">
            <v>0.01</v>
          </cell>
          <cell r="E58" t="str">
            <v>vj</v>
          </cell>
          <cell r="F58">
            <v>144200</v>
          </cell>
          <cell r="G58">
            <v>1442</v>
          </cell>
          <cell r="M58" t="str">
            <v>tp</v>
          </cell>
        </row>
        <row r="59">
          <cell r="A59" t="str">
            <v>03-02-100</v>
          </cell>
          <cell r="B59" t="str">
            <v>mt13900</v>
          </cell>
          <cell r="C59" t="str">
            <v>Elementos de consumo y protección</v>
          </cell>
          <cell r="D59">
            <v>21200</v>
          </cell>
          <cell r="E59" t="str">
            <v>%</v>
          </cell>
          <cell r="F59">
            <v>1.2455000000000001E-2</v>
          </cell>
          <cell r="G59">
            <v>265</v>
          </cell>
          <cell r="M59" t="str">
            <v>mt</v>
          </cell>
        </row>
        <row r="60">
          <cell r="A60" t="str">
            <v>03-02-100</v>
          </cell>
          <cell r="B60" t="str">
            <v>hm15100</v>
          </cell>
          <cell r="C60" t="str">
            <v>Herramienta y equipo menor</v>
          </cell>
          <cell r="D60">
            <v>21200</v>
          </cell>
          <cell r="E60" t="str">
            <v>%</v>
          </cell>
          <cell r="F60">
            <v>0.03</v>
          </cell>
          <cell r="G60">
            <v>636</v>
          </cell>
          <cell r="M60" t="str">
            <v>hm</v>
          </cell>
        </row>
        <row r="61">
          <cell r="A61">
            <v>0</v>
          </cell>
          <cell r="C61" t="str">
            <v>DIRECTO:  62,233 / M3</v>
          </cell>
          <cell r="D61" t="str">
            <v xml:space="preserve">  </v>
          </cell>
          <cell r="E61">
            <v>0</v>
          </cell>
          <cell r="F61">
            <v>0</v>
          </cell>
          <cell r="G61">
            <v>0</v>
          </cell>
          <cell r="M61">
            <v>0</v>
          </cell>
        </row>
        <row r="62">
          <cell r="A62">
            <v>0</v>
          </cell>
          <cell r="C62">
            <v>0</v>
          </cell>
          <cell r="E62">
            <v>0</v>
          </cell>
          <cell r="F62">
            <v>0</v>
          </cell>
          <cell r="G62">
            <v>0</v>
          </cell>
          <cell r="M62">
            <v>0</v>
          </cell>
        </row>
        <row r="63">
          <cell r="A63" t="str">
            <v>03-03-010</v>
          </cell>
          <cell r="B63" t="str">
            <v>03-03-010</v>
          </cell>
          <cell r="C63" t="str">
            <v>IMPERMEABILIZACION DE MUROS DE CONTENCION CON IGOL DENSO DE SIKA O EQUIVALENTE</v>
          </cell>
          <cell r="D63">
            <v>85</v>
          </cell>
          <cell r="E63" t="str">
            <v>M2</v>
          </cell>
          <cell r="F63">
            <v>0</v>
          </cell>
          <cell r="G63">
            <v>28010</v>
          </cell>
          <cell r="M63" t="e">
            <v>#N/A</v>
          </cell>
        </row>
        <row r="64">
          <cell r="A64" t="str">
            <v>03-03-010</v>
          </cell>
          <cell r="B64" t="str">
            <v>mt20010</v>
          </cell>
          <cell r="C64" t="str">
            <v>Igol denso</v>
          </cell>
          <cell r="D64">
            <v>2</v>
          </cell>
          <cell r="E64" t="str">
            <v>kg</v>
          </cell>
          <cell r="F64">
            <v>10208</v>
          </cell>
          <cell r="G64">
            <v>20416</v>
          </cell>
          <cell r="M64" t="str">
            <v>mt</v>
          </cell>
        </row>
        <row r="65">
          <cell r="A65" t="str">
            <v>03-03-010</v>
          </cell>
          <cell r="B65" t="str">
            <v>mt20020</v>
          </cell>
          <cell r="C65" t="str">
            <v>Igol imprimante</v>
          </cell>
          <cell r="D65">
            <v>0.2</v>
          </cell>
          <cell r="E65" t="str">
            <v>kg</v>
          </cell>
          <cell r="F65">
            <v>11484</v>
          </cell>
          <cell r="G65">
            <v>2297</v>
          </cell>
          <cell r="M65" t="str">
            <v>mt</v>
          </cell>
        </row>
        <row r="66">
          <cell r="A66" t="str">
            <v>03-03-010</v>
          </cell>
          <cell r="B66" t="str">
            <v>au10000</v>
          </cell>
          <cell r="C66" t="str">
            <v>Aux MO ayudante</v>
          </cell>
          <cell r="D66">
            <v>1</v>
          </cell>
          <cell r="E66" t="str">
            <v>hr</v>
          </cell>
          <cell r="F66">
            <v>5080</v>
          </cell>
          <cell r="G66">
            <v>5080</v>
          </cell>
          <cell r="M66" t="str">
            <v>mo</v>
          </cell>
        </row>
        <row r="67">
          <cell r="A67" t="str">
            <v>03-03-010</v>
          </cell>
          <cell r="B67" t="str">
            <v>mt13900</v>
          </cell>
          <cell r="C67" t="str">
            <v>Elementos de consumo y protección</v>
          </cell>
          <cell r="D67">
            <v>5080</v>
          </cell>
          <cell r="E67" t="str">
            <v>%</v>
          </cell>
          <cell r="F67">
            <v>1.2455000000000001E-2</v>
          </cell>
          <cell r="G67">
            <v>64</v>
          </cell>
          <cell r="M67" t="str">
            <v>mt</v>
          </cell>
        </row>
        <row r="68">
          <cell r="A68" t="str">
            <v>03-03-010</v>
          </cell>
          <cell r="B68" t="str">
            <v>hm15100</v>
          </cell>
          <cell r="C68" t="str">
            <v>Herramienta y equipo menor</v>
          </cell>
          <cell r="D68">
            <v>5080</v>
          </cell>
          <cell r="E68" t="str">
            <v>%</v>
          </cell>
          <cell r="F68">
            <v>0.03</v>
          </cell>
          <cell r="G68">
            <v>153</v>
          </cell>
          <cell r="M68" t="str">
            <v>hm</v>
          </cell>
        </row>
        <row r="69">
          <cell r="A69">
            <v>0</v>
          </cell>
          <cell r="C69" t="str">
            <v>DIRECTO:  28,010 / M2</v>
          </cell>
          <cell r="D69" t="str">
            <v xml:space="preserve">  </v>
          </cell>
          <cell r="E69">
            <v>0</v>
          </cell>
          <cell r="F69">
            <v>0</v>
          </cell>
          <cell r="G69">
            <v>0</v>
          </cell>
          <cell r="M69">
            <v>0</v>
          </cell>
        </row>
        <row r="70">
          <cell r="A70">
            <v>0</v>
          </cell>
          <cell r="C70">
            <v>0</v>
          </cell>
          <cell r="E70">
            <v>0</v>
          </cell>
          <cell r="F70">
            <v>0</v>
          </cell>
          <cell r="G70">
            <v>0</v>
          </cell>
          <cell r="M70">
            <v>0</v>
          </cell>
        </row>
        <row r="71">
          <cell r="A71" t="str">
            <v>03-03-020</v>
          </cell>
          <cell r="B71" t="str">
            <v>03-03-020</v>
          </cell>
          <cell r="C71" t="str">
            <v>CAÑUELA EN CONCRETO F'C 21 MPA A: 0.30 M. - H: 0.05 M. PARA FILTROS MURO DE CONTENCION</v>
          </cell>
          <cell r="D71">
            <v>44</v>
          </cell>
          <cell r="E71" t="str">
            <v>M</v>
          </cell>
          <cell r="F71">
            <v>0</v>
          </cell>
          <cell r="G71">
            <v>17815</v>
          </cell>
          <cell r="M71" t="e">
            <v>#N/A</v>
          </cell>
        </row>
        <row r="72">
          <cell r="A72" t="str">
            <v>03-03-020</v>
          </cell>
          <cell r="B72" t="str">
            <v>au10700</v>
          </cell>
          <cell r="C72" t="str">
            <v>Aux concreto 3000 psi -obra- 3/4"</v>
          </cell>
          <cell r="D72">
            <v>1.6500000000000001E-2</v>
          </cell>
          <cell r="E72" t="str">
            <v>m3</v>
          </cell>
          <cell r="F72">
            <v>271081</v>
          </cell>
          <cell r="G72">
            <v>4473</v>
          </cell>
          <cell r="M72" t="str">
            <v>au</v>
          </cell>
        </row>
        <row r="73">
          <cell r="A73" t="str">
            <v>03-03-020</v>
          </cell>
          <cell r="B73" t="str">
            <v>au10100</v>
          </cell>
          <cell r="C73" t="str">
            <v>Aux MO oficial obra negra</v>
          </cell>
          <cell r="D73">
            <v>1</v>
          </cell>
          <cell r="E73" t="str">
            <v>hr</v>
          </cell>
          <cell r="F73">
            <v>7619</v>
          </cell>
          <cell r="G73">
            <v>7619</v>
          </cell>
          <cell r="M73" t="str">
            <v>mo</v>
          </cell>
        </row>
        <row r="74">
          <cell r="A74" t="str">
            <v>03-03-020</v>
          </cell>
          <cell r="B74" t="str">
            <v>au10000</v>
          </cell>
          <cell r="C74" t="str">
            <v>Aux MO ayudante</v>
          </cell>
          <cell r="D74">
            <v>1</v>
          </cell>
          <cell r="E74" t="str">
            <v>hr</v>
          </cell>
          <cell r="F74">
            <v>5080</v>
          </cell>
          <cell r="G74">
            <v>5080</v>
          </cell>
          <cell r="M74" t="str">
            <v>mo</v>
          </cell>
        </row>
        <row r="75">
          <cell r="A75" t="str">
            <v>03-03-020</v>
          </cell>
          <cell r="B75" t="str">
            <v>mo17600</v>
          </cell>
          <cell r="C75" t="str">
            <v>MO transporte interno concreto</v>
          </cell>
          <cell r="D75">
            <v>1.6500000000000001E-2</v>
          </cell>
          <cell r="E75" t="str">
            <v>m3</v>
          </cell>
          <cell r="F75">
            <v>6000</v>
          </cell>
          <cell r="G75">
            <v>99</v>
          </cell>
          <cell r="M75" t="str">
            <v>mo</v>
          </cell>
        </row>
        <row r="76">
          <cell r="A76" t="str">
            <v>03-03-020</v>
          </cell>
          <cell r="B76" t="str">
            <v>mt13900</v>
          </cell>
          <cell r="C76" t="str">
            <v>Elementos de consumo y protección</v>
          </cell>
          <cell r="D76">
            <v>12798</v>
          </cell>
          <cell r="E76" t="str">
            <v>%</v>
          </cell>
          <cell r="F76">
            <v>1.2455000000000001E-2</v>
          </cell>
          <cell r="G76">
            <v>160</v>
          </cell>
          <cell r="M76" t="str">
            <v>mt</v>
          </cell>
        </row>
        <row r="77">
          <cell r="A77" t="str">
            <v>03-03-020</v>
          </cell>
          <cell r="B77" t="str">
            <v>hm15100</v>
          </cell>
          <cell r="C77" t="str">
            <v>Herramienta y equipo menor</v>
          </cell>
          <cell r="D77">
            <v>12798</v>
          </cell>
          <cell r="E77" t="str">
            <v>%</v>
          </cell>
          <cell r="F77">
            <v>0.03</v>
          </cell>
          <cell r="G77">
            <v>384</v>
          </cell>
          <cell r="M77" t="str">
            <v>hm</v>
          </cell>
        </row>
        <row r="78">
          <cell r="A78">
            <v>0</v>
          </cell>
          <cell r="C78" t="str">
            <v>DIRECTO:  17,815 / M</v>
          </cell>
          <cell r="D78" t="str">
            <v xml:space="preserve">  </v>
          </cell>
          <cell r="E78">
            <v>0</v>
          </cell>
          <cell r="F78">
            <v>0</v>
          </cell>
          <cell r="G78">
            <v>0</v>
          </cell>
          <cell r="M78">
            <v>0</v>
          </cell>
        </row>
        <row r="79">
          <cell r="A79">
            <v>0</v>
          </cell>
          <cell r="C79">
            <v>0</v>
          </cell>
          <cell r="E79">
            <v>0</v>
          </cell>
          <cell r="F79">
            <v>0</v>
          </cell>
          <cell r="G79">
            <v>0</v>
          </cell>
          <cell r="M79">
            <v>0</v>
          </cell>
        </row>
        <row r="80">
          <cell r="A80" t="str">
            <v>03-04-010</v>
          </cell>
          <cell r="B80" t="str">
            <v>03-04-010</v>
          </cell>
          <cell r="C80" t="str">
            <v>FILTRO EN MATERIAL GRANULAR A: 0.30 M. PARA MUROS DE CONTENCION. INCLUYE MATERIAL GRANULAR 1", GEOTEXTIL NT 1600 DE PAVCO O EQUIVALENTE Y TUBERIA PERFORADA Ø 4"</v>
          </cell>
          <cell r="D80">
            <v>27</v>
          </cell>
          <cell r="E80" t="str">
            <v>M2</v>
          </cell>
          <cell r="F80">
            <v>0</v>
          </cell>
          <cell r="G80">
            <v>67814</v>
          </cell>
          <cell r="M80" t="e">
            <v>#N/A</v>
          </cell>
        </row>
        <row r="81">
          <cell r="A81" t="str">
            <v>03-04-010</v>
          </cell>
          <cell r="B81" t="str">
            <v>mo16000</v>
          </cell>
          <cell r="C81" t="str">
            <v>MO excavacion manual</v>
          </cell>
          <cell r="D81">
            <v>0.3</v>
          </cell>
          <cell r="E81" t="str">
            <v>m3</v>
          </cell>
          <cell r="F81">
            <v>13000</v>
          </cell>
          <cell r="G81">
            <v>3900</v>
          </cell>
          <cell r="M81" t="str">
            <v>mo</v>
          </cell>
        </row>
        <row r="82">
          <cell r="A82" t="str">
            <v>03-04-010</v>
          </cell>
          <cell r="B82" t="str">
            <v>mo17200</v>
          </cell>
          <cell r="C82" t="str">
            <v>MO transporte interno de material proveniente de las excavaciones</v>
          </cell>
          <cell r="D82">
            <v>0.39</v>
          </cell>
          <cell r="E82" t="str">
            <v xml:space="preserve"> m3</v>
          </cell>
          <cell r="F82">
            <v>5100</v>
          </cell>
          <cell r="G82">
            <v>1989</v>
          </cell>
          <cell r="M82" t="str">
            <v>mo</v>
          </cell>
        </row>
        <row r="83">
          <cell r="A83" t="str">
            <v>03-04-010</v>
          </cell>
          <cell r="B83" t="str">
            <v>sc22700</v>
          </cell>
          <cell r="C83" t="str">
            <v>Subcontrato de cargue y botada de material de excavacion masiva</v>
          </cell>
          <cell r="D83">
            <v>0.39</v>
          </cell>
          <cell r="E83" t="str">
            <v>m3</v>
          </cell>
          <cell r="F83">
            <v>18500</v>
          </cell>
          <cell r="G83">
            <v>7215</v>
          </cell>
          <cell r="M83" t="str">
            <v>sc</v>
          </cell>
        </row>
        <row r="84">
          <cell r="A84" t="str">
            <v>03-04-010</v>
          </cell>
          <cell r="B84" t="str">
            <v>gr21580</v>
          </cell>
          <cell r="C84" t="str">
            <v>Triturado 1"</v>
          </cell>
          <cell r="D84">
            <v>0.375</v>
          </cell>
          <cell r="E84" t="str">
            <v>m3</v>
          </cell>
          <cell r="F84">
            <v>60000</v>
          </cell>
          <cell r="G84">
            <v>22500</v>
          </cell>
          <cell r="M84" t="str">
            <v>gr</v>
          </cell>
        </row>
        <row r="85">
          <cell r="A85" t="str">
            <v>03-04-010</v>
          </cell>
          <cell r="B85" t="str">
            <v>mo17300</v>
          </cell>
          <cell r="C85" t="str">
            <v>MO transporte interno de material general</v>
          </cell>
          <cell r="D85">
            <v>0.375</v>
          </cell>
          <cell r="E85" t="str">
            <v>un</v>
          </cell>
          <cell r="F85">
            <v>6000</v>
          </cell>
          <cell r="G85">
            <v>2250</v>
          </cell>
          <cell r="M85" t="str">
            <v>mo</v>
          </cell>
        </row>
        <row r="86">
          <cell r="A86" t="str">
            <v>03-04-010</v>
          </cell>
          <cell r="B86" t="str">
            <v>tp105000</v>
          </cell>
          <cell r="C86" t="str">
            <v>Transporte de agregados en volqueta</v>
          </cell>
          <cell r="D86">
            <v>3.75</v>
          </cell>
          <cell r="E86" t="str">
            <v>m3-km</v>
          </cell>
          <cell r="F86">
            <v>436.50799999999998</v>
          </cell>
          <cell r="G86">
            <v>1637</v>
          </cell>
          <cell r="M86" t="str">
            <v>tp</v>
          </cell>
        </row>
        <row r="87">
          <cell r="A87" t="str">
            <v>03-04-010</v>
          </cell>
          <cell r="B87" t="str">
            <v>mt14200</v>
          </cell>
          <cell r="C87" t="str">
            <v>Tuberia perforada para filtros de 4"</v>
          </cell>
          <cell r="D87">
            <v>0.625</v>
          </cell>
          <cell r="E87" t="str">
            <v>m</v>
          </cell>
          <cell r="F87">
            <v>18914.878799999999</v>
          </cell>
          <cell r="G87">
            <v>11822</v>
          </cell>
          <cell r="M87" t="str">
            <v>mt</v>
          </cell>
        </row>
        <row r="88">
          <cell r="A88" t="str">
            <v>03-04-010</v>
          </cell>
          <cell r="B88" t="str">
            <v>mo16200</v>
          </cell>
          <cell r="C88" t="str">
            <v>MO transporte interno de tuberia</v>
          </cell>
          <cell r="D88">
            <v>0.625</v>
          </cell>
          <cell r="E88" t="str">
            <v>m</v>
          </cell>
          <cell r="F88">
            <v>3100</v>
          </cell>
          <cell r="G88">
            <v>1938</v>
          </cell>
          <cell r="M88" t="str">
            <v>mo</v>
          </cell>
        </row>
        <row r="89">
          <cell r="A89" t="str">
            <v>03-04-010</v>
          </cell>
          <cell r="B89" t="str">
            <v>mo16300</v>
          </cell>
          <cell r="C89" t="str">
            <v>MO instalacion de tuberia</v>
          </cell>
          <cell r="D89">
            <v>0.625</v>
          </cell>
          <cell r="E89" t="str">
            <v>m</v>
          </cell>
          <cell r="F89">
            <v>8050</v>
          </cell>
          <cell r="G89">
            <v>5032</v>
          </cell>
          <cell r="M89" t="str">
            <v>mo</v>
          </cell>
        </row>
        <row r="90">
          <cell r="A90" t="str">
            <v>03-04-010</v>
          </cell>
          <cell r="B90" t="str">
            <v>mt16500</v>
          </cell>
          <cell r="C90" t="str">
            <v>Geotextil Pavco NT1600</v>
          </cell>
          <cell r="D90">
            <v>2.5624999999999996</v>
          </cell>
          <cell r="E90" t="str">
            <v>m2</v>
          </cell>
          <cell r="F90">
            <v>3363.9999999999995</v>
          </cell>
          <cell r="G90">
            <v>8621</v>
          </cell>
          <cell r="M90" t="str">
            <v>mt</v>
          </cell>
        </row>
        <row r="91">
          <cell r="A91" t="str">
            <v>03-04-010</v>
          </cell>
          <cell r="B91" t="str">
            <v>mo18200</v>
          </cell>
          <cell r="C91" t="str">
            <v>MO transporte interno de geotextil</v>
          </cell>
          <cell r="D91">
            <v>2.5624999999999996</v>
          </cell>
          <cell r="E91" t="str">
            <v>kg</v>
          </cell>
          <cell r="F91">
            <v>100</v>
          </cell>
          <cell r="G91">
            <v>257</v>
          </cell>
          <cell r="M91" t="str">
            <v>mo</v>
          </cell>
        </row>
        <row r="92">
          <cell r="A92" t="str">
            <v>03-04-010</v>
          </cell>
          <cell r="B92" t="str">
            <v>mt13900</v>
          </cell>
          <cell r="C92" t="str">
            <v>Elementos de consumo y protección</v>
          </cell>
          <cell r="D92">
            <v>15366</v>
          </cell>
          <cell r="E92" t="str">
            <v>%</v>
          </cell>
          <cell r="F92">
            <v>1.2455000000000001E-2</v>
          </cell>
          <cell r="G92">
            <v>192</v>
          </cell>
          <cell r="M92" t="str">
            <v>mt</v>
          </cell>
        </row>
        <row r="93">
          <cell r="A93" t="str">
            <v>03-04-010</v>
          </cell>
          <cell r="B93" t="str">
            <v>hm15100</v>
          </cell>
          <cell r="C93" t="str">
            <v>Herramienta y equipo menor</v>
          </cell>
          <cell r="D93">
            <v>15366</v>
          </cell>
          <cell r="E93" t="str">
            <v>%</v>
          </cell>
          <cell r="F93">
            <v>0.03</v>
          </cell>
          <cell r="G93">
            <v>461</v>
          </cell>
          <cell r="M93" t="str">
            <v>hm</v>
          </cell>
        </row>
        <row r="94">
          <cell r="A94">
            <v>0</v>
          </cell>
          <cell r="C94" t="str">
            <v>DIRECTO:  67,814 / M2</v>
          </cell>
          <cell r="D94" t="str">
            <v xml:space="preserve">  </v>
          </cell>
          <cell r="E94">
            <v>0</v>
          </cell>
          <cell r="F94">
            <v>0</v>
          </cell>
          <cell r="G94">
            <v>0</v>
          </cell>
          <cell r="M94">
            <v>0</v>
          </cell>
        </row>
        <row r="95">
          <cell r="A95">
            <v>0</v>
          </cell>
          <cell r="B95" t="str">
            <v>04</v>
          </cell>
          <cell r="C95" t="str">
            <v>CONCRETOS</v>
          </cell>
          <cell r="E95">
            <v>0</v>
          </cell>
          <cell r="F95">
            <v>0</v>
          </cell>
          <cell r="G95">
            <v>0</v>
          </cell>
          <cell r="M95" t="e">
            <v>#N/A</v>
          </cell>
        </row>
        <row r="96">
          <cell r="A96" t="str">
            <v>04-01-010</v>
          </cell>
          <cell r="B96" t="str">
            <v>04-01-010</v>
          </cell>
          <cell r="C96" t="str">
            <v xml:space="preserve">VACIADO DE PILOTES EN CONCRETO F'C 21 MPA </v>
          </cell>
          <cell r="D96">
            <v>17</v>
          </cell>
          <cell r="E96" t="str">
            <v>M3</v>
          </cell>
          <cell r="F96">
            <v>0</v>
          </cell>
          <cell r="G96">
            <v>486356</v>
          </cell>
          <cell r="M96" t="e">
            <v>#N/A</v>
          </cell>
        </row>
        <row r="97">
          <cell r="A97" t="str">
            <v>04-01-010</v>
          </cell>
          <cell r="B97" t="str">
            <v>au10700</v>
          </cell>
          <cell r="C97" t="str">
            <v>Aux concreto 3000 psi -obra- 3/4"</v>
          </cell>
          <cell r="D97">
            <v>1.1000000000000001</v>
          </cell>
          <cell r="E97" t="str">
            <v>m3</v>
          </cell>
          <cell r="F97">
            <v>271081</v>
          </cell>
          <cell r="G97">
            <v>298190</v>
          </cell>
          <cell r="M97" t="str">
            <v>au</v>
          </cell>
        </row>
        <row r="98">
          <cell r="A98" t="str">
            <v>04-01-010</v>
          </cell>
          <cell r="B98" t="str">
            <v>eq22100</v>
          </cell>
          <cell r="C98" t="str">
            <v>Vibrador electrico</v>
          </cell>
          <cell r="D98">
            <v>1</v>
          </cell>
          <cell r="E98" t="str">
            <v>dia</v>
          </cell>
          <cell r="F98">
            <v>39894.372000000003</v>
          </cell>
          <cell r="G98">
            <v>39895</v>
          </cell>
          <cell r="M98" t="str">
            <v>eq</v>
          </cell>
        </row>
        <row r="99">
          <cell r="A99" t="str">
            <v>04-01-010</v>
          </cell>
          <cell r="B99" t="str">
            <v>au10100</v>
          </cell>
          <cell r="C99" t="str">
            <v>Aux MO oficial obra negra</v>
          </cell>
          <cell r="D99">
            <v>8</v>
          </cell>
          <cell r="E99" t="str">
            <v>hr</v>
          </cell>
          <cell r="F99">
            <v>7619</v>
          </cell>
          <cell r="G99">
            <v>60952</v>
          </cell>
          <cell r="M99" t="str">
            <v>mo</v>
          </cell>
        </row>
        <row r="100">
          <cell r="A100" t="str">
            <v>04-01-010</v>
          </cell>
          <cell r="B100" t="str">
            <v>au10000</v>
          </cell>
          <cell r="C100" t="str">
            <v>Aux MO ayudante</v>
          </cell>
          <cell r="D100">
            <v>16</v>
          </cell>
          <cell r="E100" t="str">
            <v>hr</v>
          </cell>
          <cell r="F100">
            <v>5080</v>
          </cell>
          <cell r="G100">
            <v>81280</v>
          </cell>
          <cell r="M100" t="str">
            <v>mo</v>
          </cell>
        </row>
        <row r="101">
          <cell r="A101" t="str">
            <v>04-01-010</v>
          </cell>
          <cell r="B101" t="str">
            <v>mt13900</v>
          </cell>
          <cell r="C101" t="str">
            <v>Elementos de consumo y protección</v>
          </cell>
          <cell r="D101">
            <v>142232</v>
          </cell>
          <cell r="E101" t="str">
            <v>%</v>
          </cell>
          <cell r="F101">
            <v>1.2455000000000001E-2</v>
          </cell>
          <cell r="G101">
            <v>1772</v>
          </cell>
          <cell r="M101" t="str">
            <v>mt</v>
          </cell>
        </row>
        <row r="102">
          <cell r="A102" t="str">
            <v>04-01-010</v>
          </cell>
          <cell r="B102" t="str">
            <v>hm15100</v>
          </cell>
          <cell r="C102" t="str">
            <v>Herramienta y equipo menor</v>
          </cell>
          <cell r="D102">
            <v>142232</v>
          </cell>
          <cell r="E102" t="str">
            <v>%</v>
          </cell>
          <cell r="F102">
            <v>0.03</v>
          </cell>
          <cell r="G102">
            <v>4267</v>
          </cell>
          <cell r="M102" t="str">
            <v>hm</v>
          </cell>
        </row>
        <row r="103">
          <cell r="A103">
            <v>0</v>
          </cell>
          <cell r="C103" t="str">
            <v>DIRECTO:  486,356 / M3</v>
          </cell>
          <cell r="E103">
            <v>0</v>
          </cell>
          <cell r="F103">
            <v>0</v>
          </cell>
          <cell r="G103">
            <v>0</v>
          </cell>
          <cell r="M103">
            <v>0</v>
          </cell>
        </row>
        <row r="104">
          <cell r="A104">
            <v>0</v>
          </cell>
          <cell r="C104">
            <v>0</v>
          </cell>
          <cell r="E104">
            <v>0</v>
          </cell>
          <cell r="F104">
            <v>0</v>
          </cell>
          <cell r="G104">
            <v>0</v>
          </cell>
          <cell r="M104">
            <v>0</v>
          </cell>
        </row>
        <row r="105">
          <cell r="A105" t="str">
            <v>04-02-100</v>
          </cell>
          <cell r="B105" t="str">
            <v>04-02-100</v>
          </cell>
          <cell r="C105" t="str">
            <v>ZAPATAS DE FUNDACION PARA MUROS CARGUEROS Y MUROS DE CONTENCION. CONCRETO F'C 21 MPA.</v>
          </cell>
          <cell r="D105">
            <v>21</v>
          </cell>
          <cell r="E105" t="str">
            <v>M3</v>
          </cell>
          <cell r="F105">
            <v>0</v>
          </cell>
          <cell r="G105">
            <v>400173</v>
          </cell>
          <cell r="M105" t="e">
            <v>#N/A</v>
          </cell>
        </row>
        <row r="106">
          <cell r="A106" t="str">
            <v>04-02-100</v>
          </cell>
          <cell r="B106" t="str">
            <v>au10700</v>
          </cell>
          <cell r="C106" t="str">
            <v>Aux concreto 3000 psi -obra- 3/4"</v>
          </cell>
          <cell r="D106">
            <v>1.08</v>
          </cell>
          <cell r="E106" t="str">
            <v>m3</v>
          </cell>
          <cell r="F106">
            <v>271081</v>
          </cell>
          <cell r="G106">
            <v>292768</v>
          </cell>
          <cell r="M106" t="str">
            <v>au</v>
          </cell>
        </row>
        <row r="107">
          <cell r="A107" t="str">
            <v>04-02-100</v>
          </cell>
          <cell r="B107" t="str">
            <v>mo15300</v>
          </cell>
          <cell r="C107" t="str">
            <v>MO vaciado de zapatas</v>
          </cell>
          <cell r="D107">
            <v>1</v>
          </cell>
          <cell r="E107" t="str">
            <v>m3</v>
          </cell>
          <cell r="F107">
            <v>90000</v>
          </cell>
          <cell r="G107">
            <v>90000</v>
          </cell>
          <cell r="M107" t="str">
            <v>mo</v>
          </cell>
        </row>
        <row r="108">
          <cell r="A108" t="str">
            <v>04-02-100</v>
          </cell>
          <cell r="B108" t="str">
            <v>mo17600</v>
          </cell>
          <cell r="C108" t="str">
            <v>MO transporte interno concreto</v>
          </cell>
          <cell r="D108">
            <v>1.08</v>
          </cell>
          <cell r="E108" t="str">
            <v>m3</v>
          </cell>
          <cell r="F108">
            <v>6000</v>
          </cell>
          <cell r="G108">
            <v>6480</v>
          </cell>
          <cell r="M108" t="str">
            <v>mo</v>
          </cell>
        </row>
        <row r="109">
          <cell r="A109" t="str">
            <v>04-02-100</v>
          </cell>
          <cell r="B109" t="str">
            <v>eq22100</v>
          </cell>
          <cell r="C109" t="str">
            <v>Vibrador electrico</v>
          </cell>
          <cell r="D109">
            <v>0.13500000000000001</v>
          </cell>
          <cell r="E109" t="str">
            <v>dia</v>
          </cell>
          <cell r="F109">
            <v>39894.372000000003</v>
          </cell>
          <cell r="G109">
            <v>5386</v>
          </cell>
          <cell r="M109" t="str">
            <v>eq</v>
          </cell>
        </row>
        <row r="110">
          <cell r="A110" t="str">
            <v>04-02-100</v>
          </cell>
          <cell r="B110" t="str">
            <v>tp17900</v>
          </cell>
          <cell r="C110" t="str">
            <v>Transporte de equipo menor</v>
          </cell>
          <cell r="D110">
            <v>0.01</v>
          </cell>
          <cell r="E110" t="str">
            <v>vj</v>
          </cell>
          <cell r="F110">
            <v>144200</v>
          </cell>
          <cell r="G110">
            <v>1442</v>
          </cell>
          <cell r="M110" t="str">
            <v>tp</v>
          </cell>
        </row>
        <row r="111">
          <cell r="A111" t="str">
            <v>04-02-100</v>
          </cell>
          <cell r="B111" t="str">
            <v>mt13900</v>
          </cell>
          <cell r="C111" t="str">
            <v>Elementos de consumo y protección</v>
          </cell>
          <cell r="D111">
            <v>96480</v>
          </cell>
          <cell r="E111" t="str">
            <v>%</v>
          </cell>
          <cell r="F111">
            <v>1.2455000000000001E-2</v>
          </cell>
          <cell r="G111">
            <v>1202</v>
          </cell>
          <cell r="M111" t="str">
            <v>mt</v>
          </cell>
        </row>
        <row r="112">
          <cell r="A112" t="str">
            <v>04-02-100</v>
          </cell>
          <cell r="B112" t="str">
            <v>hm15100</v>
          </cell>
          <cell r="C112" t="str">
            <v>Herramienta y equipo menor</v>
          </cell>
          <cell r="D112">
            <v>96480</v>
          </cell>
          <cell r="E112" t="str">
            <v>%</v>
          </cell>
          <cell r="F112">
            <v>0.03</v>
          </cell>
          <cell r="G112">
            <v>2895</v>
          </cell>
          <cell r="M112" t="str">
            <v>hm</v>
          </cell>
        </row>
        <row r="113">
          <cell r="A113">
            <v>0</v>
          </cell>
          <cell r="C113" t="str">
            <v>DIRECTO:  400,173 / M3</v>
          </cell>
          <cell r="E113">
            <v>0</v>
          </cell>
          <cell r="F113">
            <v>0</v>
          </cell>
          <cell r="G113">
            <v>0</v>
          </cell>
          <cell r="M113">
            <v>0</v>
          </cell>
        </row>
        <row r="114">
          <cell r="A114">
            <v>0</v>
          </cell>
          <cell r="C114">
            <v>0</v>
          </cell>
          <cell r="E114">
            <v>0</v>
          </cell>
          <cell r="F114">
            <v>0</v>
          </cell>
          <cell r="G114">
            <v>0</v>
          </cell>
          <cell r="M114">
            <v>0</v>
          </cell>
        </row>
        <row r="115">
          <cell r="A115" t="str">
            <v>04-02-200</v>
          </cell>
          <cell r="B115" t="str">
            <v>04-02-200</v>
          </cell>
          <cell r="C115" t="str">
            <v>PEDESTALES EN CONCRETO F'C 21 MPA</v>
          </cell>
          <cell r="D115">
            <v>1</v>
          </cell>
          <cell r="E115" t="str">
            <v>M3</v>
          </cell>
          <cell r="F115">
            <v>0</v>
          </cell>
          <cell r="G115">
            <v>542612</v>
          </cell>
          <cell r="M115" t="e">
            <v>#N/A</v>
          </cell>
        </row>
        <row r="116">
          <cell r="A116" t="str">
            <v>04-02-200</v>
          </cell>
          <cell r="B116" t="str">
            <v>au10810</v>
          </cell>
          <cell r="C116" t="str">
            <v>Aux concreto 4000 psi -obra- 3/4"</v>
          </cell>
          <cell r="D116">
            <v>1.05</v>
          </cell>
          <cell r="E116" t="str">
            <v>m3</v>
          </cell>
          <cell r="F116">
            <v>318187</v>
          </cell>
          <cell r="G116">
            <v>334097</v>
          </cell>
          <cell r="M116" t="str">
            <v>au</v>
          </cell>
        </row>
        <row r="117">
          <cell r="A117" t="str">
            <v>04-02-200</v>
          </cell>
          <cell r="B117" t="str">
            <v>mo15000</v>
          </cell>
          <cell r="C117" t="str">
            <v>MO vaciado de pedestales en concreto</v>
          </cell>
          <cell r="D117">
            <v>1</v>
          </cell>
          <cell r="E117" t="str">
            <v>m3</v>
          </cell>
          <cell r="F117">
            <v>130000</v>
          </cell>
          <cell r="G117">
            <v>130000</v>
          </cell>
          <cell r="M117" t="str">
            <v>mo</v>
          </cell>
        </row>
        <row r="118">
          <cell r="A118" t="str">
            <v>04-02-200</v>
          </cell>
          <cell r="B118" t="str">
            <v>mo17600</v>
          </cell>
          <cell r="C118" t="str">
            <v>MO transporte interno concreto</v>
          </cell>
          <cell r="D118">
            <v>1</v>
          </cell>
          <cell r="E118" t="str">
            <v>m3</v>
          </cell>
          <cell r="F118">
            <v>6000</v>
          </cell>
          <cell r="G118">
            <v>6000</v>
          </cell>
          <cell r="M118" t="str">
            <v>mo</v>
          </cell>
        </row>
        <row r="119">
          <cell r="A119" t="str">
            <v>04-02-200</v>
          </cell>
          <cell r="B119" t="str">
            <v>eq22100</v>
          </cell>
          <cell r="C119" t="str">
            <v>Vibrador electrico</v>
          </cell>
          <cell r="D119">
            <v>0.02</v>
          </cell>
          <cell r="E119" t="str">
            <v>dia</v>
          </cell>
          <cell r="F119">
            <v>39894.372000000003</v>
          </cell>
          <cell r="G119">
            <v>798</v>
          </cell>
          <cell r="M119" t="str">
            <v>eq</v>
          </cell>
        </row>
        <row r="120">
          <cell r="A120" t="str">
            <v>04-02-200</v>
          </cell>
          <cell r="B120" t="str">
            <v>au11000</v>
          </cell>
          <cell r="C120" t="str">
            <v>Aux curado concreto</v>
          </cell>
          <cell r="D120">
            <v>8</v>
          </cell>
          <cell r="E120" t="str">
            <v>m2</v>
          </cell>
          <cell r="F120">
            <v>1490</v>
          </cell>
          <cell r="G120">
            <v>11920</v>
          </cell>
          <cell r="M120" t="str">
            <v>au</v>
          </cell>
        </row>
        <row r="121">
          <cell r="A121" t="str">
            <v>04-02-200</v>
          </cell>
          <cell r="B121" t="str">
            <v>eq15200</v>
          </cell>
          <cell r="C121" t="str">
            <v>Formaleta columna</v>
          </cell>
          <cell r="D121">
            <v>8</v>
          </cell>
          <cell r="E121" t="str">
            <v>m2</v>
          </cell>
          <cell r="F121">
            <v>6572.5599999999995</v>
          </cell>
          <cell r="G121">
            <v>52581</v>
          </cell>
          <cell r="M121" t="str">
            <v>eq</v>
          </cell>
        </row>
        <row r="122">
          <cell r="A122" t="str">
            <v>04-02-200</v>
          </cell>
          <cell r="B122" t="str">
            <v>tp17900</v>
          </cell>
          <cell r="C122" t="str">
            <v>Transporte de equipo menor</v>
          </cell>
          <cell r="D122">
            <v>0.01</v>
          </cell>
          <cell r="E122" t="str">
            <v>vj</v>
          </cell>
          <cell r="F122">
            <v>144200</v>
          </cell>
          <cell r="G122">
            <v>1442</v>
          </cell>
          <cell r="M122" t="str">
            <v>tp</v>
          </cell>
        </row>
        <row r="123">
          <cell r="A123" t="str">
            <v>04-02-200</v>
          </cell>
          <cell r="B123" t="str">
            <v>mt13900</v>
          </cell>
          <cell r="C123" t="str">
            <v>Elementos de consumo y protección</v>
          </cell>
          <cell r="D123">
            <v>136000</v>
          </cell>
          <cell r="E123" t="str">
            <v>%</v>
          </cell>
          <cell r="F123">
            <v>1.2455000000000001E-2</v>
          </cell>
          <cell r="G123">
            <v>1694</v>
          </cell>
          <cell r="M123" t="str">
            <v>mt</v>
          </cell>
        </row>
        <row r="124">
          <cell r="A124" t="str">
            <v>04-02-200</v>
          </cell>
          <cell r="B124" t="str">
            <v>hm15100</v>
          </cell>
          <cell r="C124" t="str">
            <v>Herramienta y equipo menor</v>
          </cell>
          <cell r="D124">
            <v>136000</v>
          </cell>
          <cell r="E124" t="str">
            <v>%</v>
          </cell>
          <cell r="F124">
            <v>0.03</v>
          </cell>
          <cell r="G124">
            <v>4080</v>
          </cell>
          <cell r="M124" t="str">
            <v>hm</v>
          </cell>
        </row>
        <row r="125">
          <cell r="A125">
            <v>0</v>
          </cell>
          <cell r="C125" t="str">
            <v>DIRECTO:  542,612 / M3</v>
          </cell>
          <cell r="E125">
            <v>0</v>
          </cell>
          <cell r="F125">
            <v>0</v>
          </cell>
          <cell r="G125">
            <v>0</v>
          </cell>
          <cell r="M125">
            <v>0</v>
          </cell>
        </row>
        <row r="126">
          <cell r="A126">
            <v>0</v>
          </cell>
          <cell r="C126">
            <v>0</v>
          </cell>
          <cell r="E126">
            <v>0</v>
          </cell>
          <cell r="F126">
            <v>0</v>
          </cell>
          <cell r="G126">
            <v>0</v>
          </cell>
          <cell r="M126">
            <v>0</v>
          </cell>
        </row>
        <row r="127">
          <cell r="A127" t="str">
            <v>04-03-010</v>
          </cell>
          <cell r="B127" t="str">
            <v>04-03-010</v>
          </cell>
          <cell r="C127" t="str">
            <v>MURO DE CONTENCION EN BLOQUE DE CONCRETO 20x20x40. LOS LLENOS EN GROUT SE PAGAN EN ITEM APARTE</v>
          </cell>
          <cell r="D127">
            <v>24</v>
          </cell>
          <cell r="E127" t="str">
            <v>M2</v>
          </cell>
          <cell r="F127">
            <v>0</v>
          </cell>
          <cell r="G127">
            <v>70341</v>
          </cell>
          <cell r="M127" t="e">
            <v>#N/A</v>
          </cell>
        </row>
        <row r="128">
          <cell r="A128" t="str">
            <v>04-03-010</v>
          </cell>
          <cell r="B128" t="str">
            <v>mt22910</v>
          </cell>
          <cell r="C128" t="str">
            <v>Bloque 20 x 20 x 40 int/2per r13</v>
          </cell>
          <cell r="D128">
            <v>13.124999999999998</v>
          </cell>
          <cell r="E128" t="str">
            <v>un</v>
          </cell>
          <cell r="F128">
            <v>3452</v>
          </cell>
          <cell r="G128">
            <v>45308</v>
          </cell>
          <cell r="M128" t="str">
            <v>mt</v>
          </cell>
        </row>
        <row r="129">
          <cell r="A129" t="str">
            <v>04-03-010</v>
          </cell>
          <cell r="B129" t="str">
            <v>au11700</v>
          </cell>
          <cell r="C129" t="str">
            <v>Aux mortero de pega 1:4</v>
          </cell>
          <cell r="D129">
            <v>2.2000000000000002E-2</v>
          </cell>
          <cell r="E129" t="str">
            <v>m3</v>
          </cell>
          <cell r="F129">
            <v>246314</v>
          </cell>
          <cell r="G129">
            <v>5419</v>
          </cell>
          <cell r="M129" t="str">
            <v>au</v>
          </cell>
        </row>
        <row r="130">
          <cell r="A130" t="str">
            <v>04-03-010</v>
          </cell>
          <cell r="B130" t="str">
            <v>mo18110</v>
          </cell>
          <cell r="C130" t="str">
            <v>MO pega bloque 20x20x40</v>
          </cell>
          <cell r="D130">
            <v>1</v>
          </cell>
          <cell r="E130" t="str">
            <v>m2</v>
          </cell>
          <cell r="F130">
            <v>16843.84</v>
          </cell>
          <cell r="G130">
            <v>16844</v>
          </cell>
          <cell r="M130" t="str">
            <v>mo</v>
          </cell>
        </row>
        <row r="131">
          <cell r="A131" t="str">
            <v>04-03-010</v>
          </cell>
          <cell r="B131" t="str">
            <v>mo18000</v>
          </cell>
          <cell r="C131" t="str">
            <v>MO transporte interno bloque</v>
          </cell>
          <cell r="D131">
            <v>13.124999999999998</v>
          </cell>
          <cell r="E131" t="str">
            <v>un</v>
          </cell>
          <cell r="F131">
            <v>140</v>
          </cell>
          <cell r="G131">
            <v>1838</v>
          </cell>
          <cell r="M131" t="str">
            <v>mo</v>
          </cell>
        </row>
        <row r="132">
          <cell r="A132" t="str">
            <v>04-03-010</v>
          </cell>
          <cell r="B132" t="str">
            <v>mo17600</v>
          </cell>
          <cell r="C132" t="str">
            <v>MO transporte interno concreto</v>
          </cell>
          <cell r="D132">
            <v>2.2000000000000002E-2</v>
          </cell>
          <cell r="E132" t="str">
            <v>m3</v>
          </cell>
          <cell r="F132">
            <v>6000</v>
          </cell>
          <cell r="G132">
            <v>132</v>
          </cell>
          <cell r="M132" t="str">
            <v>mo</v>
          </cell>
        </row>
        <row r="133">
          <cell r="A133" t="str">
            <v>04-03-010</v>
          </cell>
          <cell r="B133" t="str">
            <v>mt13900</v>
          </cell>
          <cell r="C133" t="str">
            <v>Elementos de consumo y protección</v>
          </cell>
          <cell r="D133">
            <v>18814</v>
          </cell>
          <cell r="E133" t="str">
            <v>%</v>
          </cell>
          <cell r="F133">
            <v>1.2455000000000001E-2</v>
          </cell>
          <cell r="G133">
            <v>235</v>
          </cell>
          <cell r="M133" t="str">
            <v>mt</v>
          </cell>
        </row>
        <row r="134">
          <cell r="A134" t="str">
            <v>04-03-010</v>
          </cell>
          <cell r="B134" t="str">
            <v>hm15100</v>
          </cell>
          <cell r="C134" t="str">
            <v>Herramienta y equipo menor</v>
          </cell>
          <cell r="D134">
            <v>18814</v>
          </cell>
          <cell r="E134" t="str">
            <v>%</v>
          </cell>
          <cell r="F134">
            <v>0.03</v>
          </cell>
          <cell r="G134">
            <v>565</v>
          </cell>
          <cell r="M134" t="str">
            <v>hm</v>
          </cell>
        </row>
        <row r="135">
          <cell r="A135">
            <v>0</v>
          </cell>
          <cell r="C135" t="str">
            <v>DIRECTO:  70,341 / M2</v>
          </cell>
          <cell r="E135">
            <v>0</v>
          </cell>
          <cell r="F135">
            <v>0</v>
          </cell>
          <cell r="G135">
            <v>0</v>
          </cell>
          <cell r="M135">
            <v>0</v>
          </cell>
        </row>
        <row r="136">
          <cell r="A136">
            <v>0</v>
          </cell>
          <cell r="C136">
            <v>0</v>
          </cell>
          <cell r="E136">
            <v>0</v>
          </cell>
          <cell r="F136">
            <v>0</v>
          </cell>
          <cell r="G136">
            <v>0</v>
          </cell>
          <cell r="M136">
            <v>0</v>
          </cell>
        </row>
        <row r="137">
          <cell r="A137" t="str">
            <v>04-03-100</v>
          </cell>
          <cell r="B137" t="str">
            <v>04-03-100</v>
          </cell>
          <cell r="C137" t="str">
            <v>MURO DE CONTENCION EN CONCRETO VISTO F'C 21 MPA. E: 0.20 M.</v>
          </cell>
          <cell r="D137">
            <v>12</v>
          </cell>
          <cell r="E137" t="str">
            <v>M3</v>
          </cell>
          <cell r="F137">
            <v>0</v>
          </cell>
          <cell r="G137">
            <v>598050</v>
          </cell>
          <cell r="M137" t="e">
            <v>#N/A</v>
          </cell>
        </row>
        <row r="138">
          <cell r="A138" t="str">
            <v>04-03-100</v>
          </cell>
          <cell r="B138" t="str">
            <v>au10700</v>
          </cell>
          <cell r="C138" t="str">
            <v>Aux concreto 3000 psi -obra- 3/4"</v>
          </cell>
          <cell r="D138">
            <v>1.05</v>
          </cell>
          <cell r="E138" t="str">
            <v>m3</v>
          </cell>
          <cell r="F138">
            <v>271081</v>
          </cell>
          <cell r="G138">
            <v>284636</v>
          </cell>
          <cell r="M138" t="str">
            <v>au</v>
          </cell>
        </row>
        <row r="139">
          <cell r="A139" t="str">
            <v>04-03-100</v>
          </cell>
          <cell r="B139" t="str">
            <v>au11000</v>
          </cell>
          <cell r="C139" t="str">
            <v>Aux curado concreto</v>
          </cell>
          <cell r="D139">
            <v>10</v>
          </cell>
          <cell r="E139" t="str">
            <v>m2</v>
          </cell>
          <cell r="F139">
            <v>1490</v>
          </cell>
          <cell r="G139">
            <v>14900</v>
          </cell>
          <cell r="M139" t="str">
            <v>au</v>
          </cell>
        </row>
        <row r="140">
          <cell r="A140" t="str">
            <v>04-03-100</v>
          </cell>
          <cell r="B140" t="str">
            <v>au11200</v>
          </cell>
          <cell r="C140" t="str">
            <v>Aux desmoldante -separol-</v>
          </cell>
          <cell r="D140">
            <v>10</v>
          </cell>
          <cell r="E140" t="str">
            <v>m2</v>
          </cell>
          <cell r="F140">
            <v>569</v>
          </cell>
          <cell r="G140">
            <v>5690</v>
          </cell>
          <cell r="M140" t="str">
            <v>au</v>
          </cell>
        </row>
        <row r="141">
          <cell r="A141" t="str">
            <v>04-03-100</v>
          </cell>
          <cell r="B141" t="str">
            <v>au11300</v>
          </cell>
          <cell r="C141" t="str">
            <v>Aux formaleta metalica muro-m2 contac-</v>
          </cell>
          <cell r="D141">
            <v>10</v>
          </cell>
          <cell r="E141" t="str">
            <v>m2</v>
          </cell>
          <cell r="F141">
            <v>8096</v>
          </cell>
          <cell r="G141">
            <v>80960</v>
          </cell>
          <cell r="M141" t="str">
            <v>au</v>
          </cell>
        </row>
        <row r="142">
          <cell r="A142" t="str">
            <v>04-03-100</v>
          </cell>
          <cell r="B142" t="str">
            <v>mo18500</v>
          </cell>
          <cell r="C142" t="str">
            <v>MO armado y vaciado muro de contencion en concreto</v>
          </cell>
          <cell r="D142">
            <v>10</v>
          </cell>
          <cell r="E142" t="str">
            <v>m2</v>
          </cell>
          <cell r="F142">
            <v>17780</v>
          </cell>
          <cell r="G142">
            <v>177800</v>
          </cell>
          <cell r="M142" t="str">
            <v>mo</v>
          </cell>
        </row>
        <row r="143">
          <cell r="A143" t="str">
            <v>04-03-100</v>
          </cell>
          <cell r="B143" t="str">
            <v>mo17600</v>
          </cell>
          <cell r="C143" t="str">
            <v>MO transporte interno concreto</v>
          </cell>
          <cell r="D143">
            <v>1.05</v>
          </cell>
          <cell r="E143" t="str">
            <v>m3</v>
          </cell>
          <cell r="F143">
            <v>6000</v>
          </cell>
          <cell r="G143">
            <v>6300</v>
          </cell>
          <cell r="M143" t="str">
            <v>mo</v>
          </cell>
        </row>
        <row r="144">
          <cell r="A144" t="str">
            <v>04-03-100</v>
          </cell>
          <cell r="B144" t="str">
            <v>eq22100</v>
          </cell>
          <cell r="C144" t="str">
            <v>Vibrador electrico</v>
          </cell>
          <cell r="D144">
            <v>0.5</v>
          </cell>
          <cell r="E144" t="str">
            <v>dia</v>
          </cell>
          <cell r="F144">
            <v>39894.372000000003</v>
          </cell>
          <cell r="G144">
            <v>19948</v>
          </cell>
          <cell r="M144" t="str">
            <v>eq</v>
          </cell>
        </row>
        <row r="145">
          <cell r="A145" t="str">
            <v>04-03-100</v>
          </cell>
          <cell r="B145" t="str">
            <v>mt13900</v>
          </cell>
          <cell r="C145" t="str">
            <v>Elementos de consumo y protección</v>
          </cell>
          <cell r="D145">
            <v>184100</v>
          </cell>
          <cell r="E145" t="str">
            <v>%</v>
          </cell>
          <cell r="F145">
            <v>1.2455000000000001E-2</v>
          </cell>
          <cell r="G145">
            <v>2293</v>
          </cell>
          <cell r="M145" t="str">
            <v>mt</v>
          </cell>
        </row>
        <row r="146">
          <cell r="A146" t="str">
            <v>04-03-100</v>
          </cell>
          <cell r="B146" t="str">
            <v>hm15100</v>
          </cell>
          <cell r="C146" t="str">
            <v>Herramienta y equipo menor</v>
          </cell>
          <cell r="D146">
            <v>184100</v>
          </cell>
          <cell r="E146" t="str">
            <v>%</v>
          </cell>
          <cell r="F146">
            <v>0.03</v>
          </cell>
          <cell r="G146">
            <v>5523</v>
          </cell>
          <cell r="M146" t="str">
            <v>hm</v>
          </cell>
        </row>
        <row r="147">
          <cell r="A147">
            <v>0</v>
          </cell>
          <cell r="C147" t="str">
            <v>DIRECTO:  598,050 / M3</v>
          </cell>
          <cell r="E147">
            <v>0</v>
          </cell>
          <cell r="F147">
            <v>0</v>
          </cell>
          <cell r="G147">
            <v>0</v>
          </cell>
          <cell r="M147">
            <v>0</v>
          </cell>
        </row>
        <row r="148">
          <cell r="A148">
            <v>0</v>
          </cell>
          <cell r="C148">
            <v>0</v>
          </cell>
          <cell r="E148">
            <v>0</v>
          </cell>
          <cell r="F148">
            <v>0</v>
          </cell>
          <cell r="G148">
            <v>0</v>
          </cell>
          <cell r="M148">
            <v>0</v>
          </cell>
        </row>
        <row r="149">
          <cell r="A149" t="str">
            <v>04-04-010</v>
          </cell>
          <cell r="B149" t="str">
            <v>04-04-010</v>
          </cell>
          <cell r="C149" t="str">
            <v>VIGAS DE FUNDACION EN CONCRETO F'C 21 MPA.</v>
          </cell>
          <cell r="D149">
            <v>23</v>
          </cell>
          <cell r="E149" t="str">
            <v>M3</v>
          </cell>
          <cell r="F149">
            <v>0</v>
          </cell>
          <cell r="G149">
            <v>416323</v>
          </cell>
          <cell r="M149" t="e">
            <v>#N/A</v>
          </cell>
        </row>
        <row r="150">
          <cell r="A150" t="str">
            <v>04-04-010</v>
          </cell>
          <cell r="B150" t="str">
            <v>au10700</v>
          </cell>
          <cell r="C150" t="str">
            <v>Aux concreto 3000 psi -obra- 3/4"</v>
          </cell>
          <cell r="D150">
            <v>1.05</v>
          </cell>
          <cell r="E150" t="str">
            <v>m3</v>
          </cell>
          <cell r="F150">
            <v>271081</v>
          </cell>
          <cell r="G150">
            <v>284636</v>
          </cell>
          <cell r="M150" t="str">
            <v>au</v>
          </cell>
        </row>
        <row r="151">
          <cell r="A151" t="str">
            <v>04-04-010</v>
          </cell>
          <cell r="B151" t="str">
            <v>mo15310</v>
          </cell>
          <cell r="C151" t="str">
            <v>MO vaciado vigas de fundacion</v>
          </cell>
          <cell r="D151">
            <v>1</v>
          </cell>
          <cell r="E151" t="str">
            <v>m3</v>
          </cell>
          <cell r="F151">
            <v>113616</v>
          </cell>
          <cell r="G151">
            <v>113616</v>
          </cell>
          <cell r="M151" t="str">
            <v>mo</v>
          </cell>
        </row>
        <row r="152">
          <cell r="A152" t="str">
            <v>04-04-010</v>
          </cell>
          <cell r="B152" t="str">
            <v>mo17600</v>
          </cell>
          <cell r="C152" t="str">
            <v>MO transporte interno concreto</v>
          </cell>
          <cell r="D152">
            <v>1.05</v>
          </cell>
          <cell r="E152" t="str">
            <v>m3</v>
          </cell>
          <cell r="F152">
            <v>6000</v>
          </cell>
          <cell r="G152">
            <v>6300</v>
          </cell>
          <cell r="M152" t="str">
            <v>mo</v>
          </cell>
        </row>
        <row r="153">
          <cell r="A153" t="str">
            <v>04-04-010</v>
          </cell>
          <cell r="B153" t="str">
            <v>eq22100</v>
          </cell>
          <cell r="C153" t="str">
            <v>Vibrador electrico</v>
          </cell>
          <cell r="D153">
            <v>0.13125000000000001</v>
          </cell>
          <cell r="E153" t="str">
            <v>dia</v>
          </cell>
          <cell r="F153">
            <v>39894.372000000003</v>
          </cell>
          <cell r="G153">
            <v>5237</v>
          </cell>
          <cell r="M153" t="str">
            <v>eq</v>
          </cell>
        </row>
        <row r="154">
          <cell r="A154" t="str">
            <v>04-04-010</v>
          </cell>
          <cell r="B154" t="str">
            <v>tp17900</v>
          </cell>
          <cell r="C154" t="str">
            <v>Transporte de equipo menor</v>
          </cell>
          <cell r="D154">
            <v>0.01</v>
          </cell>
          <cell r="E154" t="str">
            <v>vj</v>
          </cell>
          <cell r="F154">
            <v>144200</v>
          </cell>
          <cell r="G154">
            <v>1442</v>
          </cell>
          <cell r="M154" t="str">
            <v>tp</v>
          </cell>
        </row>
        <row r="155">
          <cell r="A155" t="str">
            <v>04-04-010</v>
          </cell>
          <cell r="B155" t="str">
            <v>mt13900</v>
          </cell>
          <cell r="C155" t="str">
            <v>Elementos de consumo y protección</v>
          </cell>
          <cell r="D155">
            <v>119916</v>
          </cell>
          <cell r="E155" t="str">
            <v>%</v>
          </cell>
          <cell r="F155">
            <v>1.2455000000000001E-2</v>
          </cell>
          <cell r="G155">
            <v>1494</v>
          </cell>
          <cell r="M155" t="str">
            <v>mt</v>
          </cell>
        </row>
        <row r="156">
          <cell r="A156" t="str">
            <v>04-04-010</v>
          </cell>
          <cell r="B156" t="str">
            <v>hm15100</v>
          </cell>
          <cell r="C156" t="str">
            <v>Herramienta y equipo menor</v>
          </cell>
          <cell r="D156">
            <v>119916</v>
          </cell>
          <cell r="E156" t="str">
            <v>%</v>
          </cell>
          <cell r="F156">
            <v>0.03</v>
          </cell>
          <cell r="G156">
            <v>3598</v>
          </cell>
          <cell r="M156" t="str">
            <v>hm</v>
          </cell>
        </row>
        <row r="157">
          <cell r="A157">
            <v>0</v>
          </cell>
          <cell r="C157" t="str">
            <v>DIRECTO:  416,323 / M3</v>
          </cell>
          <cell r="E157">
            <v>0</v>
          </cell>
          <cell r="F157">
            <v>0</v>
          </cell>
          <cell r="G157">
            <v>0</v>
          </cell>
          <cell r="M157">
            <v>0</v>
          </cell>
        </row>
        <row r="158">
          <cell r="A158">
            <v>0</v>
          </cell>
          <cell r="C158">
            <v>0</v>
          </cell>
          <cell r="E158">
            <v>0</v>
          </cell>
          <cell r="F158">
            <v>0</v>
          </cell>
          <cell r="G158">
            <v>0</v>
          </cell>
          <cell r="M158">
            <v>0</v>
          </cell>
        </row>
        <row r="159">
          <cell r="A159" t="str">
            <v>04-05-010</v>
          </cell>
          <cell r="B159" t="str">
            <v>04-05-010</v>
          </cell>
          <cell r="C159" t="str">
            <v>LOSA DE CONTRAPISO E: 0.15 F'C 21 MPA.</v>
          </cell>
          <cell r="D159">
            <v>238</v>
          </cell>
          <cell r="E159" t="str">
            <v>M2</v>
          </cell>
          <cell r="F159">
            <v>0</v>
          </cell>
          <cell r="G159">
            <v>65066</v>
          </cell>
          <cell r="M159" t="e">
            <v>#N/A</v>
          </cell>
        </row>
        <row r="160">
          <cell r="A160" t="str">
            <v>04-05-010</v>
          </cell>
          <cell r="B160" t="str">
            <v>au10700</v>
          </cell>
          <cell r="C160" t="str">
            <v>Aux concreto 3000 psi -obra- 3/4"</v>
          </cell>
          <cell r="D160">
            <v>0.16500000000000001</v>
          </cell>
          <cell r="E160" t="str">
            <v>m3</v>
          </cell>
          <cell r="F160">
            <v>271081</v>
          </cell>
          <cell r="G160">
            <v>44729</v>
          </cell>
          <cell r="M160" t="str">
            <v>au</v>
          </cell>
        </row>
        <row r="161">
          <cell r="A161" t="str">
            <v>04-05-010</v>
          </cell>
          <cell r="B161" t="str">
            <v>mo15400</v>
          </cell>
          <cell r="C161" t="str">
            <v>MO vaciado de placa de contrapiso</v>
          </cell>
          <cell r="D161">
            <v>1</v>
          </cell>
          <cell r="E161" t="str">
            <v>m2</v>
          </cell>
          <cell r="F161">
            <v>15000</v>
          </cell>
          <cell r="G161">
            <v>15000</v>
          </cell>
          <cell r="M161" t="str">
            <v>mo</v>
          </cell>
        </row>
        <row r="162">
          <cell r="A162" t="str">
            <v>04-05-010</v>
          </cell>
          <cell r="B162" t="str">
            <v>eq120200</v>
          </cell>
          <cell r="C162" t="str">
            <v>Cortadora de piso</v>
          </cell>
          <cell r="D162">
            <v>6.0000000000000001E-3</v>
          </cell>
          <cell r="E162" t="str">
            <v>dia</v>
          </cell>
          <cell r="F162">
            <v>52415.759999999995</v>
          </cell>
          <cell r="G162">
            <v>315</v>
          </cell>
          <cell r="M162" t="str">
            <v>eq</v>
          </cell>
        </row>
        <row r="163">
          <cell r="A163" t="str">
            <v>04-05-010</v>
          </cell>
          <cell r="B163" t="str">
            <v>eq120300</v>
          </cell>
          <cell r="C163" t="str">
            <v>Corte junta hasta 6 cm</v>
          </cell>
          <cell r="D163">
            <v>0.32100000000000001</v>
          </cell>
          <cell r="E163" t="str">
            <v>m</v>
          </cell>
          <cell r="F163">
            <v>4474.12</v>
          </cell>
          <cell r="G163">
            <v>1437</v>
          </cell>
          <cell r="M163" t="str">
            <v>eq</v>
          </cell>
        </row>
        <row r="164">
          <cell r="A164" t="str">
            <v>04-05-010</v>
          </cell>
          <cell r="B164" t="str">
            <v>eq22100</v>
          </cell>
          <cell r="C164" t="str">
            <v>Vibrador electrico</v>
          </cell>
          <cell r="D164">
            <v>2.0625000000000001E-2</v>
          </cell>
          <cell r="E164" t="str">
            <v>dia</v>
          </cell>
          <cell r="F164">
            <v>39894.372000000003</v>
          </cell>
          <cell r="G164">
            <v>823</v>
          </cell>
          <cell r="M164" t="str">
            <v>eq</v>
          </cell>
        </row>
        <row r="165">
          <cell r="A165" t="str">
            <v>04-05-010</v>
          </cell>
          <cell r="B165" t="str">
            <v>mt15800</v>
          </cell>
          <cell r="C165" t="str">
            <v>Polietileno negro c4 -0.10 kg/m2-</v>
          </cell>
          <cell r="D165">
            <v>2.4</v>
          </cell>
          <cell r="E165" t="str">
            <v>m2</v>
          </cell>
          <cell r="F165">
            <v>454.71999999999997</v>
          </cell>
          <cell r="G165">
            <v>1092</v>
          </cell>
          <cell r="M165" t="str">
            <v>mt</v>
          </cell>
        </row>
        <row r="166">
          <cell r="A166" t="str">
            <v>04-05-010</v>
          </cell>
          <cell r="B166" t="str">
            <v>mo17600</v>
          </cell>
          <cell r="C166" t="str">
            <v>MO transporte interno concreto</v>
          </cell>
          <cell r="D166">
            <v>0.16500000000000001</v>
          </cell>
          <cell r="E166" t="str">
            <v>m3</v>
          </cell>
          <cell r="F166">
            <v>6000</v>
          </cell>
          <cell r="G166">
            <v>990</v>
          </cell>
          <cell r="M166" t="str">
            <v>mo</v>
          </cell>
        </row>
        <row r="167">
          <cell r="A167" t="str">
            <v>04-05-010</v>
          </cell>
          <cell r="B167" t="str">
            <v>mt13900</v>
          </cell>
          <cell r="C167" t="str">
            <v>Elementos de consumo y protección</v>
          </cell>
          <cell r="D167">
            <v>15990</v>
          </cell>
          <cell r="E167" t="str">
            <v>%</v>
          </cell>
          <cell r="F167">
            <v>1.2455000000000001E-2</v>
          </cell>
          <cell r="G167">
            <v>200</v>
          </cell>
          <cell r="M167" t="str">
            <v>mt</v>
          </cell>
        </row>
        <row r="168">
          <cell r="A168" t="str">
            <v>04-05-010</v>
          </cell>
          <cell r="B168" t="str">
            <v>hm15100</v>
          </cell>
          <cell r="C168" t="str">
            <v>Herramienta y equipo menor</v>
          </cell>
          <cell r="D168">
            <v>15990</v>
          </cell>
          <cell r="E168" t="str">
            <v>%</v>
          </cell>
          <cell r="F168">
            <v>0.03</v>
          </cell>
          <cell r="G168">
            <v>480</v>
          </cell>
          <cell r="M168" t="str">
            <v>hm</v>
          </cell>
        </row>
        <row r="169">
          <cell r="A169">
            <v>0</v>
          </cell>
          <cell r="C169" t="str">
            <v>DIRECTO:  65,066 / M2</v>
          </cell>
          <cell r="E169">
            <v>0</v>
          </cell>
          <cell r="F169">
            <v>0</v>
          </cell>
          <cell r="G169">
            <v>0</v>
          </cell>
          <cell r="M169">
            <v>0</v>
          </cell>
        </row>
        <row r="170">
          <cell r="A170">
            <v>0</v>
          </cell>
          <cell r="C170">
            <v>0</v>
          </cell>
          <cell r="E170">
            <v>0</v>
          </cell>
          <cell r="F170">
            <v>0</v>
          </cell>
          <cell r="G170">
            <v>0</v>
          </cell>
          <cell r="M170">
            <v>0</v>
          </cell>
        </row>
        <row r="171">
          <cell r="A171" t="str">
            <v>04-07-010</v>
          </cell>
          <cell r="B171" t="str">
            <v>04-07-010</v>
          </cell>
          <cell r="C171" t="str">
            <v>COLUMNAS EN CONCRETO VISTO F'C 21 MPA (0.25 M. x 0.25 M.) SOPORTE PALCO</v>
          </cell>
          <cell r="D171">
            <v>1</v>
          </cell>
          <cell r="E171" t="str">
            <v>M3</v>
          </cell>
          <cell r="F171">
            <v>0</v>
          </cell>
          <cell r="G171">
            <v>692685</v>
          </cell>
          <cell r="M171" t="e">
            <v>#N/A</v>
          </cell>
        </row>
        <row r="172">
          <cell r="A172" t="str">
            <v>04-07-010</v>
          </cell>
          <cell r="B172" t="str">
            <v>au10820</v>
          </cell>
          <cell r="C172" t="str">
            <v>Aux concreto 5000 psi -obra- 3/4"</v>
          </cell>
          <cell r="D172">
            <v>1.05</v>
          </cell>
          <cell r="E172" t="str">
            <v>m3</v>
          </cell>
          <cell r="F172">
            <v>360470</v>
          </cell>
          <cell r="G172">
            <v>378494</v>
          </cell>
          <cell r="M172" t="str">
            <v>au</v>
          </cell>
        </row>
        <row r="173">
          <cell r="A173" t="str">
            <v>04-07-010</v>
          </cell>
          <cell r="B173" t="str">
            <v>au11200</v>
          </cell>
          <cell r="C173" t="str">
            <v>Aux desmoldante -separol-</v>
          </cell>
          <cell r="D173">
            <v>16</v>
          </cell>
          <cell r="E173" t="str">
            <v>m2</v>
          </cell>
          <cell r="F173">
            <v>569</v>
          </cell>
          <cell r="G173">
            <v>9104</v>
          </cell>
          <cell r="M173" t="str">
            <v>au</v>
          </cell>
        </row>
        <row r="174">
          <cell r="A174" t="str">
            <v>04-07-010</v>
          </cell>
          <cell r="B174" t="str">
            <v>eq15200</v>
          </cell>
          <cell r="C174" t="str">
            <v>Formaleta columna</v>
          </cell>
          <cell r="D174">
            <v>16</v>
          </cell>
          <cell r="E174" t="str">
            <v>m2</v>
          </cell>
          <cell r="F174">
            <v>6572.5599999999995</v>
          </cell>
          <cell r="G174">
            <v>105161</v>
          </cell>
          <cell r="M174" t="str">
            <v>eq</v>
          </cell>
        </row>
        <row r="175">
          <cell r="A175" t="str">
            <v>04-07-010</v>
          </cell>
          <cell r="B175" t="str">
            <v>eq22100</v>
          </cell>
          <cell r="C175" t="str">
            <v>Vibrador electrico</v>
          </cell>
          <cell r="D175">
            <v>0.04</v>
          </cell>
          <cell r="E175" t="str">
            <v>dia</v>
          </cell>
          <cell r="F175">
            <v>39894.372000000003</v>
          </cell>
          <cell r="G175">
            <v>1596</v>
          </cell>
          <cell r="M175" t="str">
            <v>eq</v>
          </cell>
        </row>
        <row r="176">
          <cell r="A176" t="str">
            <v>04-07-010</v>
          </cell>
          <cell r="B176" t="str">
            <v>au11000</v>
          </cell>
          <cell r="C176" t="str">
            <v>Aux curado concreto</v>
          </cell>
          <cell r="D176">
            <v>16</v>
          </cell>
          <cell r="E176" t="str">
            <v>m2</v>
          </cell>
          <cell r="F176">
            <v>1490</v>
          </cell>
          <cell r="G176">
            <v>23840</v>
          </cell>
          <cell r="M176" t="str">
            <v>au</v>
          </cell>
        </row>
        <row r="177">
          <cell r="A177" t="str">
            <v>04-07-010</v>
          </cell>
          <cell r="B177" t="str">
            <v>tp17900</v>
          </cell>
          <cell r="C177" t="str">
            <v>Transporte de equipo menor</v>
          </cell>
          <cell r="D177">
            <v>0.01</v>
          </cell>
          <cell r="E177" t="str">
            <v>vj</v>
          </cell>
          <cell r="F177">
            <v>144200</v>
          </cell>
          <cell r="G177">
            <v>1442</v>
          </cell>
          <cell r="M177" t="str">
            <v>tp</v>
          </cell>
        </row>
        <row r="178">
          <cell r="A178" t="str">
            <v>04-07-010</v>
          </cell>
          <cell r="B178" t="str">
            <v>mo17600</v>
          </cell>
          <cell r="C178" t="str">
            <v>MO transporte interno concreto</v>
          </cell>
          <cell r="D178">
            <v>1</v>
          </cell>
          <cell r="E178" t="str">
            <v>m3</v>
          </cell>
          <cell r="F178">
            <v>6000</v>
          </cell>
          <cell r="G178">
            <v>6000</v>
          </cell>
          <cell r="M178" t="str">
            <v>mo</v>
          </cell>
        </row>
        <row r="179">
          <cell r="A179" t="str">
            <v>04-07-010</v>
          </cell>
          <cell r="B179" t="str">
            <v>mo18550</v>
          </cell>
          <cell r="C179" t="str">
            <v>MO armado y vaciado columna</v>
          </cell>
          <cell r="D179">
            <v>1</v>
          </cell>
          <cell r="E179" t="str">
            <v>m3</v>
          </cell>
          <cell r="F179">
            <v>160000</v>
          </cell>
          <cell r="G179">
            <v>160000</v>
          </cell>
          <cell r="M179" t="str">
            <v>mo</v>
          </cell>
        </row>
        <row r="180">
          <cell r="A180" t="str">
            <v>04-07-010</v>
          </cell>
          <cell r="B180" t="str">
            <v>mt13900</v>
          </cell>
          <cell r="C180" t="str">
            <v>Elementos de consumo y protección</v>
          </cell>
          <cell r="D180">
            <v>166000</v>
          </cell>
          <cell r="E180" t="str">
            <v>%</v>
          </cell>
          <cell r="F180">
            <v>1.2455000000000001E-2</v>
          </cell>
          <cell r="G180">
            <v>2068</v>
          </cell>
          <cell r="M180" t="str">
            <v>mt</v>
          </cell>
        </row>
        <row r="181">
          <cell r="A181" t="str">
            <v>04-07-010</v>
          </cell>
          <cell r="B181" t="str">
            <v>hm15100</v>
          </cell>
          <cell r="C181" t="str">
            <v>Herramienta y equipo menor</v>
          </cell>
          <cell r="D181">
            <v>166000</v>
          </cell>
          <cell r="E181" t="str">
            <v>%</v>
          </cell>
          <cell r="F181">
            <v>0.03</v>
          </cell>
          <cell r="G181">
            <v>4980</v>
          </cell>
          <cell r="M181" t="str">
            <v>hm</v>
          </cell>
        </row>
        <row r="182">
          <cell r="A182">
            <v>0</v>
          </cell>
          <cell r="C182" t="str">
            <v>DIRECTO:  692,685 / M3</v>
          </cell>
          <cell r="E182">
            <v>0</v>
          </cell>
          <cell r="F182">
            <v>0</v>
          </cell>
          <cell r="G182">
            <v>0</v>
          </cell>
          <cell r="M182">
            <v>0</v>
          </cell>
        </row>
        <row r="183">
          <cell r="A183">
            <v>0</v>
          </cell>
          <cell r="C183">
            <v>0</v>
          </cell>
          <cell r="E183">
            <v>0</v>
          </cell>
          <cell r="F183">
            <v>0</v>
          </cell>
          <cell r="G183">
            <v>0</v>
          </cell>
          <cell r="M183">
            <v>0</v>
          </cell>
        </row>
        <row r="184">
          <cell r="A184" t="str">
            <v>04-07-020</v>
          </cell>
          <cell r="B184" t="str">
            <v>04-07-020</v>
          </cell>
          <cell r="C184" t="str">
            <v>COLUMNA / MACHON EN CONCRETO F'C 21 MPA (0.40 M. x 0.30 M.) - LATERAL ESCENARIO</v>
          </cell>
          <cell r="D184">
            <v>3</v>
          </cell>
          <cell r="E184" t="str">
            <v>M3</v>
          </cell>
          <cell r="F184">
            <v>0</v>
          </cell>
          <cell r="G184">
            <v>655283</v>
          </cell>
          <cell r="M184" t="e">
            <v>#N/A</v>
          </cell>
        </row>
        <row r="185">
          <cell r="A185" t="str">
            <v>04-07-020</v>
          </cell>
          <cell r="B185" t="str">
            <v>au10820</v>
          </cell>
          <cell r="C185" t="str">
            <v>Aux concreto 5000 psi -obra- 3/4"</v>
          </cell>
          <cell r="D185">
            <v>1.05</v>
          </cell>
          <cell r="E185" t="str">
            <v>m3</v>
          </cell>
          <cell r="F185">
            <v>360470</v>
          </cell>
          <cell r="G185">
            <v>378494</v>
          </cell>
          <cell r="M185" t="str">
            <v>au</v>
          </cell>
        </row>
        <row r="186">
          <cell r="A186" t="str">
            <v>04-07-020</v>
          </cell>
          <cell r="B186" t="str">
            <v>au11200</v>
          </cell>
          <cell r="C186" t="str">
            <v>Aux desmoldante -separol-</v>
          </cell>
          <cell r="D186">
            <v>11.666666666666666</v>
          </cell>
          <cell r="E186" t="str">
            <v>m2</v>
          </cell>
          <cell r="F186">
            <v>569</v>
          </cell>
          <cell r="G186">
            <v>6639</v>
          </cell>
          <cell r="M186" t="str">
            <v>au</v>
          </cell>
        </row>
        <row r="187">
          <cell r="A187" t="str">
            <v>04-07-020</v>
          </cell>
          <cell r="B187" t="str">
            <v>eq15200</v>
          </cell>
          <cell r="C187" t="str">
            <v>Formaleta columna</v>
          </cell>
          <cell r="D187">
            <v>11.666666666666666</v>
          </cell>
          <cell r="E187" t="str">
            <v>m2</v>
          </cell>
          <cell r="F187">
            <v>6572.5599999999995</v>
          </cell>
          <cell r="G187">
            <v>76680</v>
          </cell>
          <cell r="M187" t="str">
            <v>eq</v>
          </cell>
        </row>
        <row r="188">
          <cell r="A188" t="str">
            <v>04-07-020</v>
          </cell>
          <cell r="B188" t="str">
            <v>eq22100</v>
          </cell>
          <cell r="C188" t="str">
            <v>Vibrador electrico</v>
          </cell>
          <cell r="D188">
            <v>0.04</v>
          </cell>
          <cell r="E188" t="str">
            <v>dia</v>
          </cell>
          <cell r="F188">
            <v>39894.372000000003</v>
          </cell>
          <cell r="G188">
            <v>1596</v>
          </cell>
          <cell r="M188" t="str">
            <v>eq</v>
          </cell>
        </row>
        <row r="189">
          <cell r="A189" t="str">
            <v>04-07-020</v>
          </cell>
          <cell r="B189" t="str">
            <v>au11000</v>
          </cell>
          <cell r="C189" t="str">
            <v>Aux curado concreto</v>
          </cell>
          <cell r="D189">
            <v>11.666666666666666</v>
          </cell>
          <cell r="E189" t="str">
            <v>m2</v>
          </cell>
          <cell r="F189">
            <v>1490</v>
          </cell>
          <cell r="G189">
            <v>17384</v>
          </cell>
          <cell r="M189" t="str">
            <v>au</v>
          </cell>
        </row>
        <row r="190">
          <cell r="A190" t="str">
            <v>04-07-020</v>
          </cell>
          <cell r="B190" t="str">
            <v>tp17900</v>
          </cell>
          <cell r="C190" t="str">
            <v>Transporte de equipo menor</v>
          </cell>
          <cell r="D190">
            <v>0.01</v>
          </cell>
          <cell r="E190" t="str">
            <v>vj</v>
          </cell>
          <cell r="F190">
            <v>144200</v>
          </cell>
          <cell r="G190">
            <v>1442</v>
          </cell>
          <cell r="M190" t="str">
            <v>tp</v>
          </cell>
        </row>
        <row r="191">
          <cell r="A191" t="str">
            <v>04-07-020</v>
          </cell>
          <cell r="B191" t="str">
            <v>mo17600</v>
          </cell>
          <cell r="C191" t="str">
            <v>MO transporte interno concreto</v>
          </cell>
          <cell r="D191">
            <v>1</v>
          </cell>
          <cell r="E191" t="str">
            <v>m3</v>
          </cell>
          <cell r="F191">
            <v>6000</v>
          </cell>
          <cell r="G191">
            <v>6000</v>
          </cell>
          <cell r="M191" t="str">
            <v>mo</v>
          </cell>
        </row>
        <row r="192">
          <cell r="A192" t="str">
            <v>04-07-020</v>
          </cell>
          <cell r="B192" t="str">
            <v>mo18550</v>
          </cell>
          <cell r="C192" t="str">
            <v>MO armado y vaciado columna</v>
          </cell>
          <cell r="D192">
            <v>1</v>
          </cell>
          <cell r="E192" t="str">
            <v>m3</v>
          </cell>
          <cell r="F192">
            <v>160000</v>
          </cell>
          <cell r="G192">
            <v>160000</v>
          </cell>
          <cell r="M192" t="str">
            <v>mo</v>
          </cell>
        </row>
        <row r="193">
          <cell r="A193" t="str">
            <v>04-07-020</v>
          </cell>
          <cell r="B193" t="str">
            <v>mt13900</v>
          </cell>
          <cell r="C193" t="str">
            <v>Elementos de consumo y protección</v>
          </cell>
          <cell r="D193">
            <v>166000</v>
          </cell>
          <cell r="E193" t="str">
            <v>%</v>
          </cell>
          <cell r="F193">
            <v>1.2455000000000001E-2</v>
          </cell>
          <cell r="G193">
            <v>2068</v>
          </cell>
          <cell r="M193" t="str">
            <v>mt</v>
          </cell>
        </row>
        <row r="194">
          <cell r="A194" t="str">
            <v>04-07-020</v>
          </cell>
          <cell r="B194" t="str">
            <v>hm15100</v>
          </cell>
          <cell r="C194" t="str">
            <v>Herramienta y equipo menor</v>
          </cell>
          <cell r="D194">
            <v>166000</v>
          </cell>
          <cell r="E194" t="str">
            <v>%</v>
          </cell>
          <cell r="F194">
            <v>0.03</v>
          </cell>
          <cell r="G194">
            <v>4980</v>
          </cell>
          <cell r="M194" t="str">
            <v>hm</v>
          </cell>
        </row>
        <row r="195">
          <cell r="A195">
            <v>0</v>
          </cell>
          <cell r="C195" t="str">
            <v>DIRECTO:  655,283 / M3</v>
          </cell>
          <cell r="E195">
            <v>0</v>
          </cell>
          <cell r="F195">
            <v>0</v>
          </cell>
          <cell r="G195">
            <v>0</v>
          </cell>
          <cell r="M195">
            <v>0</v>
          </cell>
        </row>
        <row r="196">
          <cell r="A196">
            <v>0</v>
          </cell>
          <cell r="C196">
            <v>0</v>
          </cell>
          <cell r="E196">
            <v>0</v>
          </cell>
          <cell r="F196">
            <v>0</v>
          </cell>
          <cell r="G196">
            <v>0</v>
          </cell>
          <cell r="M196">
            <v>0</v>
          </cell>
        </row>
        <row r="197">
          <cell r="A197" t="str">
            <v>04-07-030</v>
          </cell>
          <cell r="B197" t="str">
            <v>04-07-030</v>
          </cell>
          <cell r="C197" t="str">
            <v>COLUMNAS DE CONFINAMIENTO EN CONCRETO F'C 21 MPA (0.20 M. x 0.20 M.) LATERAL ESCENARIO</v>
          </cell>
          <cell r="D197">
            <v>3</v>
          </cell>
          <cell r="E197" t="str">
            <v>M3</v>
          </cell>
          <cell r="F197">
            <v>0</v>
          </cell>
          <cell r="G197">
            <v>728808</v>
          </cell>
          <cell r="M197" t="e">
            <v>#N/A</v>
          </cell>
        </row>
        <row r="198">
          <cell r="A198" t="str">
            <v>04-07-030</v>
          </cell>
          <cell r="B198" t="str">
            <v>au10820</v>
          </cell>
          <cell r="C198" t="str">
            <v>Aux concreto 5000 psi -obra- 3/4"</v>
          </cell>
          <cell r="D198">
            <v>1.05</v>
          </cell>
          <cell r="E198" t="str">
            <v>m3</v>
          </cell>
          <cell r="F198">
            <v>360470</v>
          </cell>
          <cell r="G198">
            <v>378494</v>
          </cell>
          <cell r="M198" t="str">
            <v>au</v>
          </cell>
        </row>
        <row r="199">
          <cell r="A199" t="str">
            <v>04-07-030</v>
          </cell>
          <cell r="B199" t="str">
            <v>au11200</v>
          </cell>
          <cell r="C199" t="str">
            <v>Aux desmoldante -separol-</v>
          </cell>
          <cell r="D199">
            <v>19.999999999999996</v>
          </cell>
          <cell r="E199" t="str">
            <v>m2</v>
          </cell>
          <cell r="F199">
            <v>569</v>
          </cell>
          <cell r="G199">
            <v>11380</v>
          </cell>
          <cell r="M199" t="str">
            <v>au</v>
          </cell>
        </row>
        <row r="200">
          <cell r="A200" t="str">
            <v>04-07-030</v>
          </cell>
          <cell r="B200" t="str">
            <v>eq15200</v>
          </cell>
          <cell r="C200" t="str">
            <v>Formaleta columna</v>
          </cell>
          <cell r="D200">
            <v>19.999999999999996</v>
          </cell>
          <cell r="E200" t="str">
            <v>m2</v>
          </cell>
          <cell r="F200">
            <v>6572.5599999999995</v>
          </cell>
          <cell r="G200">
            <v>131452</v>
          </cell>
          <cell r="M200" t="str">
            <v>eq</v>
          </cell>
        </row>
        <row r="201">
          <cell r="A201" t="str">
            <v>04-07-030</v>
          </cell>
          <cell r="B201" t="str">
            <v>eq22100</v>
          </cell>
          <cell r="C201" t="str">
            <v>Vibrador electrico</v>
          </cell>
          <cell r="D201">
            <v>0.08</v>
          </cell>
          <cell r="E201" t="str">
            <v>dia</v>
          </cell>
          <cell r="F201">
            <v>39894.372000000003</v>
          </cell>
          <cell r="G201">
            <v>3192</v>
          </cell>
          <cell r="M201" t="str">
            <v>eq</v>
          </cell>
        </row>
        <row r="202">
          <cell r="A202" t="str">
            <v>04-07-030</v>
          </cell>
          <cell r="B202" t="str">
            <v>au11000</v>
          </cell>
          <cell r="C202" t="str">
            <v>Aux curado concreto</v>
          </cell>
          <cell r="D202">
            <v>19.999999999999996</v>
          </cell>
          <cell r="E202" t="str">
            <v>m2</v>
          </cell>
          <cell r="F202">
            <v>1490</v>
          </cell>
          <cell r="G202">
            <v>29800</v>
          </cell>
          <cell r="M202" t="str">
            <v>au</v>
          </cell>
        </row>
        <row r="203">
          <cell r="A203" t="str">
            <v>04-07-030</v>
          </cell>
          <cell r="B203" t="str">
            <v>tp17900</v>
          </cell>
          <cell r="C203" t="str">
            <v>Transporte de equipo menor</v>
          </cell>
          <cell r="D203">
            <v>0.01</v>
          </cell>
          <cell r="E203" t="str">
            <v>vj</v>
          </cell>
          <cell r="F203">
            <v>144200</v>
          </cell>
          <cell r="G203">
            <v>1442</v>
          </cell>
          <cell r="M203" t="str">
            <v>tp</v>
          </cell>
        </row>
        <row r="204">
          <cell r="A204" t="str">
            <v>04-07-030</v>
          </cell>
          <cell r="B204" t="str">
            <v>mo17600</v>
          </cell>
          <cell r="C204" t="str">
            <v>MO transporte interno concreto</v>
          </cell>
          <cell r="D204">
            <v>1</v>
          </cell>
          <cell r="E204" t="str">
            <v>m3</v>
          </cell>
          <cell r="F204">
            <v>6000</v>
          </cell>
          <cell r="G204">
            <v>6000</v>
          </cell>
          <cell r="M204" t="str">
            <v>mo</v>
          </cell>
        </row>
        <row r="205">
          <cell r="A205" t="str">
            <v>04-07-030</v>
          </cell>
          <cell r="B205" t="str">
            <v>mo18550</v>
          </cell>
          <cell r="C205" t="str">
            <v>MO armado y vaciado columna</v>
          </cell>
          <cell r="D205">
            <v>1</v>
          </cell>
          <cell r="E205" t="str">
            <v>m3</v>
          </cell>
          <cell r="F205">
            <v>160000</v>
          </cell>
          <cell r="G205">
            <v>160000</v>
          </cell>
          <cell r="M205" t="str">
            <v>mo</v>
          </cell>
        </row>
        <row r="206">
          <cell r="A206" t="str">
            <v>04-07-030</v>
          </cell>
          <cell r="B206" t="str">
            <v>mt13900</v>
          </cell>
          <cell r="C206" t="str">
            <v>Elementos de consumo y protección</v>
          </cell>
          <cell r="D206">
            <v>166000</v>
          </cell>
          <cell r="E206" t="str">
            <v>%</v>
          </cell>
          <cell r="F206">
            <v>1.2455000000000001E-2</v>
          </cell>
          <cell r="G206">
            <v>2068</v>
          </cell>
          <cell r="M206" t="str">
            <v>mt</v>
          </cell>
        </row>
        <row r="207">
          <cell r="A207" t="str">
            <v>04-07-030</v>
          </cell>
          <cell r="B207" t="str">
            <v>hm15100</v>
          </cell>
          <cell r="C207" t="str">
            <v>Herramienta y equipo menor</v>
          </cell>
          <cell r="D207">
            <v>166000</v>
          </cell>
          <cell r="E207" t="str">
            <v>%</v>
          </cell>
          <cell r="F207">
            <v>0.03</v>
          </cell>
          <cell r="G207">
            <v>4980</v>
          </cell>
          <cell r="M207" t="str">
            <v>hm</v>
          </cell>
        </row>
        <row r="208">
          <cell r="A208">
            <v>0</v>
          </cell>
          <cell r="C208" t="str">
            <v>DIRECTO:  728,808 / M3</v>
          </cell>
          <cell r="E208">
            <v>0</v>
          </cell>
          <cell r="F208">
            <v>0</v>
          </cell>
          <cell r="G208">
            <v>0</v>
          </cell>
          <cell r="M208">
            <v>0</v>
          </cell>
        </row>
        <row r="209">
          <cell r="A209">
            <v>0</v>
          </cell>
          <cell r="C209">
            <v>0</v>
          </cell>
          <cell r="E209">
            <v>0</v>
          </cell>
          <cell r="F209">
            <v>0</v>
          </cell>
          <cell r="G209">
            <v>0</v>
          </cell>
          <cell r="M209">
            <v>0</v>
          </cell>
        </row>
        <row r="210">
          <cell r="A210" t="str">
            <v>04-08-010</v>
          </cell>
          <cell r="B210" t="str">
            <v>04-08-010</v>
          </cell>
          <cell r="C210" t="str">
            <v>LOSA MACIZA EN CONCRETO F'C 21 MPA E: 0.10 M. PARA ESCENARIO Y PALCOS</v>
          </cell>
          <cell r="D210">
            <v>246</v>
          </cell>
          <cell r="E210" t="str">
            <v>M2</v>
          </cell>
          <cell r="F210">
            <v>0</v>
          </cell>
          <cell r="G210">
            <v>77299</v>
          </cell>
          <cell r="M210" t="e">
            <v>#N/A</v>
          </cell>
        </row>
        <row r="211">
          <cell r="A211" t="str">
            <v>04-08-010</v>
          </cell>
          <cell r="B211" t="str">
            <v>au10700</v>
          </cell>
          <cell r="C211" t="str">
            <v>Aux concreto 3000 psi -obra- 3/4"</v>
          </cell>
          <cell r="D211">
            <v>0.11000000000000001</v>
          </cell>
          <cell r="E211" t="str">
            <v>m3</v>
          </cell>
          <cell r="F211">
            <v>271081</v>
          </cell>
          <cell r="G211">
            <v>29819</v>
          </cell>
          <cell r="M211" t="str">
            <v>au</v>
          </cell>
        </row>
        <row r="212">
          <cell r="A212" t="str">
            <v>04-08-010</v>
          </cell>
          <cell r="B212" t="str">
            <v>au11500</v>
          </cell>
          <cell r="C212" t="str">
            <v>Aux formaleta losa tradicional hasta h=3 m</v>
          </cell>
          <cell r="D212">
            <v>1.1000000000000001</v>
          </cell>
          <cell r="E212" t="str">
            <v>m2</v>
          </cell>
          <cell r="F212">
            <v>13817</v>
          </cell>
          <cell r="G212">
            <v>15199</v>
          </cell>
          <cell r="M212" t="str">
            <v>au</v>
          </cell>
        </row>
        <row r="213">
          <cell r="A213" t="str">
            <v>04-08-010</v>
          </cell>
          <cell r="B213" t="str">
            <v>au11110</v>
          </cell>
          <cell r="C213" t="str">
            <v>Aux formaleta lateral para bordes de losa h = 50 cm</v>
          </cell>
          <cell r="D213">
            <v>0.2</v>
          </cell>
          <cell r="E213" t="str">
            <v>m</v>
          </cell>
          <cell r="F213">
            <v>9353</v>
          </cell>
          <cell r="G213">
            <v>1871</v>
          </cell>
          <cell r="M213" t="str">
            <v>au</v>
          </cell>
        </row>
        <row r="214">
          <cell r="A214" t="str">
            <v>04-08-010</v>
          </cell>
          <cell r="B214" t="str">
            <v>au11200</v>
          </cell>
          <cell r="C214" t="str">
            <v>Aux desmoldante -separol-</v>
          </cell>
          <cell r="D214">
            <v>1.1000000000000001</v>
          </cell>
          <cell r="E214" t="str">
            <v>m2</v>
          </cell>
          <cell r="F214">
            <v>569</v>
          </cell>
          <cell r="G214">
            <v>626</v>
          </cell>
          <cell r="M214" t="str">
            <v>au</v>
          </cell>
        </row>
        <row r="215">
          <cell r="A215" t="str">
            <v>04-08-010</v>
          </cell>
          <cell r="B215" t="str">
            <v>eq22100</v>
          </cell>
          <cell r="C215" t="str">
            <v>Vibrador electrico</v>
          </cell>
          <cell r="D215">
            <v>1.3750000000000002E-2</v>
          </cell>
          <cell r="E215" t="str">
            <v>dia</v>
          </cell>
          <cell r="F215">
            <v>39894.372000000003</v>
          </cell>
          <cell r="G215">
            <v>549</v>
          </cell>
          <cell r="M215" t="str">
            <v>eq</v>
          </cell>
        </row>
        <row r="216">
          <cell r="A216" t="str">
            <v>04-08-010</v>
          </cell>
          <cell r="B216" t="str">
            <v>mo57400</v>
          </cell>
          <cell r="C216" t="str">
            <v>MO armado y vaciado losa</v>
          </cell>
          <cell r="D216">
            <v>1</v>
          </cell>
          <cell r="E216" t="str">
            <v>m2</v>
          </cell>
          <cell r="F216">
            <v>26000</v>
          </cell>
          <cell r="G216">
            <v>26000</v>
          </cell>
          <cell r="M216" t="str">
            <v>mo</v>
          </cell>
        </row>
        <row r="217">
          <cell r="A217" t="str">
            <v>04-08-010</v>
          </cell>
          <cell r="B217" t="str">
            <v>tp17900</v>
          </cell>
          <cell r="C217" t="str">
            <v>Transporte de equipo menor</v>
          </cell>
          <cell r="D217">
            <v>0.01</v>
          </cell>
          <cell r="E217" t="str">
            <v>vj</v>
          </cell>
          <cell r="F217">
            <v>144200</v>
          </cell>
          <cell r="G217">
            <v>1442</v>
          </cell>
          <cell r="M217" t="str">
            <v>tp</v>
          </cell>
        </row>
        <row r="218">
          <cell r="A218" t="str">
            <v>04-08-010</v>
          </cell>
          <cell r="B218" t="str">
            <v>mo17600</v>
          </cell>
          <cell r="C218" t="str">
            <v>MO transporte interno concreto</v>
          </cell>
          <cell r="D218">
            <v>0.11000000000000001</v>
          </cell>
          <cell r="E218" t="str">
            <v>m3</v>
          </cell>
          <cell r="F218">
            <v>6000</v>
          </cell>
          <cell r="G218">
            <v>660</v>
          </cell>
          <cell r="M218" t="str">
            <v>mo</v>
          </cell>
        </row>
        <row r="219">
          <cell r="A219" t="str">
            <v>04-08-010</v>
          </cell>
          <cell r="B219" t="str">
            <v>mt13900</v>
          </cell>
          <cell r="C219" t="str">
            <v>Elementos de consumo y protección</v>
          </cell>
          <cell r="D219">
            <v>26660</v>
          </cell>
          <cell r="E219" t="str">
            <v>%</v>
          </cell>
          <cell r="F219">
            <v>1.2455000000000001E-2</v>
          </cell>
          <cell r="G219">
            <v>333</v>
          </cell>
          <cell r="M219" t="str">
            <v>mt</v>
          </cell>
        </row>
        <row r="220">
          <cell r="A220" t="str">
            <v>04-08-010</v>
          </cell>
          <cell r="B220" t="str">
            <v>hm15100</v>
          </cell>
          <cell r="C220" t="str">
            <v>Herramienta y equipo menor</v>
          </cell>
          <cell r="D220">
            <v>26660</v>
          </cell>
          <cell r="E220" t="str">
            <v>%</v>
          </cell>
          <cell r="F220">
            <v>0.03</v>
          </cell>
          <cell r="G220">
            <v>800</v>
          </cell>
          <cell r="M220" t="str">
            <v>hm</v>
          </cell>
        </row>
        <row r="221">
          <cell r="A221">
            <v>0</v>
          </cell>
          <cell r="C221" t="str">
            <v>DIRECTO:  77,299 / M2</v>
          </cell>
          <cell r="E221">
            <v>0</v>
          </cell>
          <cell r="F221">
            <v>0</v>
          </cell>
          <cell r="G221">
            <v>0</v>
          </cell>
          <cell r="M221">
            <v>0</v>
          </cell>
        </row>
        <row r="222">
          <cell r="A222">
            <v>0</v>
          </cell>
          <cell r="C222">
            <v>0</v>
          </cell>
          <cell r="E222">
            <v>0</v>
          </cell>
          <cell r="F222">
            <v>0</v>
          </cell>
          <cell r="G222">
            <v>0</v>
          </cell>
          <cell r="M222">
            <v>0</v>
          </cell>
        </row>
        <row r="223">
          <cell r="A223" t="str">
            <v>04-08-200</v>
          </cell>
          <cell r="B223" t="str">
            <v>04-08-200</v>
          </cell>
          <cell r="C223" t="str">
            <v>VIGA DE AMARRE EN CONCRETO F'C 21 MPA SOBRE MUROS DE BLOQUE (0.20 M. x 0.20 M.)</v>
          </cell>
          <cell r="D223">
            <v>2</v>
          </cell>
          <cell r="E223" t="str">
            <v>M3</v>
          </cell>
          <cell r="F223">
            <v>0</v>
          </cell>
          <cell r="G223">
            <v>600357</v>
          </cell>
          <cell r="M223" t="e">
            <v>#N/A</v>
          </cell>
        </row>
        <row r="224">
          <cell r="A224" t="str">
            <v>04-08-200</v>
          </cell>
          <cell r="B224" t="str">
            <v>au10700</v>
          </cell>
          <cell r="C224" t="str">
            <v>Aux concreto 3000 psi -obra- 3/4"</v>
          </cell>
          <cell r="D224">
            <v>1.05</v>
          </cell>
          <cell r="E224" t="str">
            <v>m3</v>
          </cell>
          <cell r="F224">
            <v>271081</v>
          </cell>
          <cell r="G224">
            <v>284636</v>
          </cell>
          <cell r="M224" t="str">
            <v>au</v>
          </cell>
        </row>
        <row r="225">
          <cell r="A225" t="str">
            <v>04-08-200</v>
          </cell>
          <cell r="B225" t="str">
            <v>au10300</v>
          </cell>
          <cell r="C225" t="str">
            <v>Aux andamios metalicos tijera 2 cuerpos</v>
          </cell>
          <cell r="D225">
            <v>1</v>
          </cell>
          <cell r="E225" t="str">
            <v>dia</v>
          </cell>
          <cell r="F225">
            <v>2654</v>
          </cell>
          <cell r="G225">
            <v>2654</v>
          </cell>
          <cell r="M225" t="str">
            <v>au</v>
          </cell>
        </row>
        <row r="226">
          <cell r="A226" t="str">
            <v>04-08-200</v>
          </cell>
          <cell r="B226" t="str">
            <v>au11110</v>
          </cell>
          <cell r="C226" t="str">
            <v>Aux formaleta lateral para bordes de losa h = 50 cm</v>
          </cell>
          <cell r="D226">
            <v>12.499999999999998</v>
          </cell>
          <cell r="E226" t="str">
            <v>m</v>
          </cell>
          <cell r="F226">
            <v>9353</v>
          </cell>
          <cell r="G226">
            <v>116913</v>
          </cell>
          <cell r="M226" t="str">
            <v>au</v>
          </cell>
        </row>
        <row r="227">
          <cell r="A227" t="str">
            <v>04-08-200</v>
          </cell>
          <cell r="B227" t="str">
            <v>au11200</v>
          </cell>
          <cell r="C227" t="str">
            <v>Aux desmoldante -separol-</v>
          </cell>
          <cell r="D227">
            <v>9.9999999999999982</v>
          </cell>
          <cell r="E227" t="str">
            <v>m2</v>
          </cell>
          <cell r="F227">
            <v>569</v>
          </cell>
          <cell r="G227">
            <v>5690</v>
          </cell>
          <cell r="M227" t="str">
            <v>au</v>
          </cell>
        </row>
        <row r="228">
          <cell r="A228" t="str">
            <v>04-08-200</v>
          </cell>
          <cell r="B228" t="str">
            <v>eq22100</v>
          </cell>
          <cell r="C228" t="str">
            <v>Vibrador electrico</v>
          </cell>
          <cell r="D228">
            <v>0.13125000000000001</v>
          </cell>
          <cell r="E228" t="str">
            <v>dia</v>
          </cell>
          <cell r="F228">
            <v>39894.372000000003</v>
          </cell>
          <cell r="G228">
            <v>5237</v>
          </cell>
          <cell r="M228" t="str">
            <v>eq</v>
          </cell>
        </row>
        <row r="229">
          <cell r="A229" t="str">
            <v>04-08-200</v>
          </cell>
          <cell r="B229" t="str">
            <v>mo57500</v>
          </cell>
          <cell r="C229" t="str">
            <v>MO armado y vaciado vigas aéreas</v>
          </cell>
          <cell r="D229">
            <v>1</v>
          </cell>
          <cell r="E229" t="str">
            <v>m3</v>
          </cell>
          <cell r="F229">
            <v>170000</v>
          </cell>
          <cell r="G229">
            <v>170000</v>
          </cell>
          <cell r="M229" t="str">
            <v>mo</v>
          </cell>
        </row>
        <row r="230">
          <cell r="A230" t="str">
            <v>04-08-200</v>
          </cell>
          <cell r="B230" t="str">
            <v>tp17900</v>
          </cell>
          <cell r="C230" t="str">
            <v>Transporte de equipo menor</v>
          </cell>
          <cell r="D230">
            <v>0.01</v>
          </cell>
          <cell r="E230" t="str">
            <v>vj</v>
          </cell>
          <cell r="F230">
            <v>144200</v>
          </cell>
          <cell r="G230">
            <v>1442</v>
          </cell>
          <cell r="M230" t="str">
            <v>tp</v>
          </cell>
        </row>
        <row r="231">
          <cell r="A231" t="str">
            <v>04-08-200</v>
          </cell>
          <cell r="B231" t="str">
            <v>mo17600</v>
          </cell>
          <cell r="C231" t="str">
            <v>MO transporte interno concreto</v>
          </cell>
          <cell r="D231">
            <v>1.05</v>
          </cell>
          <cell r="E231" t="str">
            <v>m3</v>
          </cell>
          <cell r="F231">
            <v>6000</v>
          </cell>
          <cell r="G231">
            <v>6300</v>
          </cell>
          <cell r="M231" t="str">
            <v>mo</v>
          </cell>
        </row>
        <row r="232">
          <cell r="A232" t="str">
            <v>04-08-200</v>
          </cell>
          <cell r="B232" t="str">
            <v>mt13900</v>
          </cell>
          <cell r="C232" t="str">
            <v>Elementos de consumo y protección</v>
          </cell>
          <cell r="D232">
            <v>176300</v>
          </cell>
          <cell r="E232" t="str">
            <v>%</v>
          </cell>
          <cell r="F232">
            <v>1.2455000000000001E-2</v>
          </cell>
          <cell r="G232">
            <v>2196</v>
          </cell>
          <cell r="M232" t="str">
            <v>mt</v>
          </cell>
        </row>
        <row r="233">
          <cell r="A233" t="str">
            <v>04-08-200</v>
          </cell>
          <cell r="B233" t="str">
            <v>hm15100</v>
          </cell>
          <cell r="C233" t="str">
            <v>Herramienta y equipo menor</v>
          </cell>
          <cell r="D233">
            <v>176300</v>
          </cell>
          <cell r="E233" t="str">
            <v>%</v>
          </cell>
          <cell r="F233">
            <v>0.03</v>
          </cell>
          <cell r="G233">
            <v>5289</v>
          </cell>
          <cell r="M233" t="str">
            <v>hm</v>
          </cell>
        </row>
        <row r="234">
          <cell r="A234">
            <v>0</v>
          </cell>
          <cell r="C234" t="str">
            <v>DIRECTO:  600,357 / M3</v>
          </cell>
          <cell r="E234">
            <v>0</v>
          </cell>
          <cell r="F234">
            <v>0</v>
          </cell>
          <cell r="G234">
            <v>0</v>
          </cell>
          <cell r="M234">
            <v>0</v>
          </cell>
        </row>
        <row r="235">
          <cell r="A235">
            <v>0</v>
          </cell>
          <cell r="C235">
            <v>0</v>
          </cell>
          <cell r="E235">
            <v>0</v>
          </cell>
          <cell r="F235">
            <v>0</v>
          </cell>
          <cell r="G235">
            <v>0</v>
          </cell>
          <cell r="M235">
            <v>0</v>
          </cell>
        </row>
        <row r="236">
          <cell r="A236" t="str">
            <v>04-10-010</v>
          </cell>
          <cell r="B236" t="str">
            <v>04-10-010</v>
          </cell>
          <cell r="C236" t="str">
            <v>ESCALERAS EN CONCRETO VISTO F'C 21 MPA. INCLUYE LOSETA VIGAS DESCOLGADAS EN DESCANSOS.</v>
          </cell>
          <cell r="D236">
            <v>9</v>
          </cell>
          <cell r="E236" t="str">
            <v>M3</v>
          </cell>
          <cell r="F236">
            <v>0</v>
          </cell>
          <cell r="G236">
            <v>598324</v>
          </cell>
          <cell r="M236" t="e">
            <v>#N/A</v>
          </cell>
        </row>
        <row r="237">
          <cell r="A237" t="str">
            <v>04-10-010</v>
          </cell>
          <cell r="B237" t="str">
            <v>au10700</v>
          </cell>
          <cell r="C237" t="str">
            <v>Aux concreto 3000 psi -obra- 3/4"</v>
          </cell>
          <cell r="D237">
            <v>1.05</v>
          </cell>
          <cell r="E237" t="str">
            <v>m3</v>
          </cell>
          <cell r="F237">
            <v>271081</v>
          </cell>
          <cell r="G237">
            <v>284636</v>
          </cell>
          <cell r="M237" t="str">
            <v>au</v>
          </cell>
        </row>
        <row r="238">
          <cell r="A238" t="str">
            <v>04-10-010</v>
          </cell>
          <cell r="B238" t="str">
            <v>eq20500</v>
          </cell>
          <cell r="C238" t="str">
            <v>Tabla comun - ml</v>
          </cell>
          <cell r="D238">
            <v>7.5</v>
          </cell>
          <cell r="E238" t="str">
            <v>m</v>
          </cell>
          <cell r="F238">
            <v>3400</v>
          </cell>
          <cell r="G238">
            <v>25500</v>
          </cell>
          <cell r="M238" t="str">
            <v>eq</v>
          </cell>
        </row>
        <row r="239">
          <cell r="A239" t="str">
            <v>04-10-010</v>
          </cell>
          <cell r="B239" t="str">
            <v>eq22500</v>
          </cell>
          <cell r="C239" t="str">
            <v>Media telera 1.35*0.45</v>
          </cell>
          <cell r="D239">
            <v>5.3999999999999999E-2</v>
          </cell>
          <cell r="E239" t="str">
            <v>dia</v>
          </cell>
          <cell r="F239">
            <v>283.03999999999996</v>
          </cell>
          <cell r="G239">
            <v>16</v>
          </cell>
          <cell r="M239" t="str">
            <v>eq</v>
          </cell>
        </row>
        <row r="240">
          <cell r="A240" t="str">
            <v>04-10-010</v>
          </cell>
          <cell r="B240" t="str">
            <v>eq22100</v>
          </cell>
          <cell r="C240" t="str">
            <v>Vibrador electrico</v>
          </cell>
          <cell r="D240">
            <v>0.5</v>
          </cell>
          <cell r="E240" t="str">
            <v>dia</v>
          </cell>
          <cell r="F240">
            <v>39894.372000000003</v>
          </cell>
          <cell r="G240">
            <v>19948</v>
          </cell>
          <cell r="M240" t="str">
            <v>eq</v>
          </cell>
        </row>
        <row r="241">
          <cell r="A241" t="str">
            <v>04-10-010</v>
          </cell>
          <cell r="B241" t="str">
            <v>mo80910</v>
          </cell>
          <cell r="C241" t="str">
            <v>MO armado y vaciado de escalas en concreto</v>
          </cell>
          <cell r="D241">
            <v>1</v>
          </cell>
          <cell r="E241" t="str">
            <v>m3</v>
          </cell>
          <cell r="F241">
            <v>251000</v>
          </cell>
          <cell r="G241">
            <v>251000</v>
          </cell>
          <cell r="M241" t="str">
            <v>mo</v>
          </cell>
        </row>
        <row r="242">
          <cell r="A242" t="str">
            <v>04-10-010</v>
          </cell>
          <cell r="B242" t="str">
            <v>mo17600</v>
          </cell>
          <cell r="C242" t="str">
            <v>MO transporte interno concreto</v>
          </cell>
          <cell r="D242">
            <v>1.05</v>
          </cell>
          <cell r="E242" t="str">
            <v>m3</v>
          </cell>
          <cell r="F242">
            <v>6000</v>
          </cell>
          <cell r="G242">
            <v>6300</v>
          </cell>
          <cell r="M242" t="str">
            <v>mo</v>
          </cell>
        </row>
        <row r="243">
          <cell r="A243" t="str">
            <v>04-10-010</v>
          </cell>
          <cell r="B243" t="str">
            <v>mt13900</v>
          </cell>
          <cell r="C243" t="str">
            <v>Elementos de consumo y protección</v>
          </cell>
          <cell r="D243">
            <v>257300</v>
          </cell>
          <cell r="E243" t="str">
            <v>%</v>
          </cell>
          <cell r="F243">
            <v>1.2455000000000001E-2</v>
          </cell>
          <cell r="G243">
            <v>3205</v>
          </cell>
          <cell r="M243" t="str">
            <v>mt</v>
          </cell>
        </row>
        <row r="244">
          <cell r="A244" t="str">
            <v>04-10-010</v>
          </cell>
          <cell r="B244" t="str">
            <v>hm15100</v>
          </cell>
          <cell r="C244" t="str">
            <v>Herramienta y equipo menor</v>
          </cell>
          <cell r="D244">
            <v>257300</v>
          </cell>
          <cell r="E244" t="str">
            <v>%</v>
          </cell>
          <cell r="F244">
            <v>0.03</v>
          </cell>
          <cell r="G244">
            <v>7719</v>
          </cell>
          <cell r="M244" t="str">
            <v>hm</v>
          </cell>
        </row>
        <row r="245">
          <cell r="A245">
            <v>0</v>
          </cell>
          <cell r="C245" t="str">
            <v>DIRECTO:  598,324 / M3</v>
          </cell>
          <cell r="E245">
            <v>0</v>
          </cell>
          <cell r="F245">
            <v>0</v>
          </cell>
          <cell r="G245">
            <v>0</v>
          </cell>
          <cell r="M245">
            <v>0</v>
          </cell>
        </row>
        <row r="246">
          <cell r="A246">
            <v>0</v>
          </cell>
          <cell r="B246" t="str">
            <v>05</v>
          </cell>
          <cell r="C246" t="str">
            <v>ACEROS Y ESTRUCTURAS METÁLICAS</v>
          </cell>
          <cell r="E246">
            <v>0</v>
          </cell>
          <cell r="F246">
            <v>0</v>
          </cell>
          <cell r="G246">
            <v>0</v>
          </cell>
          <cell r="M246" t="e">
            <v>#N/A</v>
          </cell>
        </row>
        <row r="247">
          <cell r="A247" t="str">
            <v>05-01-010</v>
          </cell>
          <cell r="B247" t="str">
            <v>05-01-010</v>
          </cell>
          <cell r="C247" t="str">
            <v>ACERO DE REFUERZO FY 420 MPA</v>
          </cell>
          <cell r="D247">
            <v>7008</v>
          </cell>
          <cell r="E247" t="str">
            <v>KG</v>
          </cell>
          <cell r="F247">
            <v>0</v>
          </cell>
          <cell r="G247">
            <v>3210</v>
          </cell>
          <cell r="M247" t="e">
            <v>#N/A</v>
          </cell>
        </row>
        <row r="248">
          <cell r="A248" t="str">
            <v>05-01-010</v>
          </cell>
          <cell r="B248" t="str">
            <v>mt24570</v>
          </cell>
          <cell r="C248" t="str">
            <v>Acero de refuerzo figurado</v>
          </cell>
          <cell r="D248">
            <v>1.03</v>
          </cell>
          <cell r="E248" t="str">
            <v>kg</v>
          </cell>
          <cell r="F248">
            <v>2668</v>
          </cell>
          <cell r="G248">
            <v>2749</v>
          </cell>
          <cell r="M248" t="str">
            <v>mt</v>
          </cell>
        </row>
        <row r="249">
          <cell r="A249" t="str">
            <v>05-01-010</v>
          </cell>
          <cell r="B249" t="str">
            <v>mt44400</v>
          </cell>
          <cell r="C249" t="str">
            <v>Alambre recocido (alambre cal 18)</v>
          </cell>
          <cell r="D249">
            <v>2.5000000000000001E-2</v>
          </cell>
          <cell r="E249" t="str">
            <v>kg</v>
          </cell>
          <cell r="F249">
            <v>4146.2111999999997</v>
          </cell>
          <cell r="G249">
            <v>104</v>
          </cell>
          <cell r="M249" t="str">
            <v>mt</v>
          </cell>
        </row>
        <row r="250">
          <cell r="A250" t="str">
            <v>05-01-010</v>
          </cell>
          <cell r="B250" t="str">
            <v>mo18400</v>
          </cell>
          <cell r="C250" t="str">
            <v>MO colocacion acero refuerzo</v>
          </cell>
          <cell r="D250">
            <v>1</v>
          </cell>
          <cell r="E250" t="str">
            <v>kg</v>
          </cell>
          <cell r="F250">
            <v>270</v>
          </cell>
          <cell r="G250">
            <v>270</v>
          </cell>
          <cell r="M250" t="str">
            <v>mo</v>
          </cell>
        </row>
        <row r="251">
          <cell r="A251" t="str">
            <v>05-01-010</v>
          </cell>
          <cell r="B251" t="str">
            <v>mo63100</v>
          </cell>
          <cell r="C251" t="str">
            <v>MO transporte interno hierro horizontal o vertical</v>
          </cell>
          <cell r="D251">
            <v>1</v>
          </cell>
          <cell r="E251" t="str">
            <v xml:space="preserve"> kg</v>
          </cell>
          <cell r="F251">
            <v>70.56</v>
          </cell>
          <cell r="G251">
            <v>71</v>
          </cell>
          <cell r="M251" t="str">
            <v>mo</v>
          </cell>
        </row>
        <row r="252">
          <cell r="A252" t="str">
            <v>05-01-010</v>
          </cell>
          <cell r="B252" t="str">
            <v>mt13900</v>
          </cell>
          <cell r="C252" t="str">
            <v>Elementos de consumo y protección</v>
          </cell>
          <cell r="D252">
            <v>341</v>
          </cell>
          <cell r="E252" t="str">
            <v>%</v>
          </cell>
          <cell r="F252">
            <v>1.2455000000000001E-2</v>
          </cell>
          <cell r="G252">
            <v>5</v>
          </cell>
          <cell r="M252" t="str">
            <v>mt</v>
          </cell>
        </row>
        <row r="253">
          <cell r="A253" t="str">
            <v>05-01-010</v>
          </cell>
          <cell r="B253" t="str">
            <v>hm15100</v>
          </cell>
          <cell r="C253" t="str">
            <v>Herramienta y equipo menor</v>
          </cell>
          <cell r="D253">
            <v>341</v>
          </cell>
          <cell r="E253" t="str">
            <v>%</v>
          </cell>
          <cell r="F253">
            <v>0.03</v>
          </cell>
          <cell r="G253">
            <v>11</v>
          </cell>
          <cell r="M253" t="str">
            <v>hm</v>
          </cell>
        </row>
        <row r="254">
          <cell r="A254">
            <v>0</v>
          </cell>
          <cell r="C254" t="str">
            <v>DIRECTO:  3,210 / KG</v>
          </cell>
          <cell r="D254" t="str">
            <v xml:space="preserve">  </v>
          </cell>
          <cell r="E254">
            <v>0</v>
          </cell>
          <cell r="F254">
            <v>0</v>
          </cell>
          <cell r="G254">
            <v>0</v>
          </cell>
          <cell r="M254">
            <v>0</v>
          </cell>
        </row>
        <row r="255">
          <cell r="A255">
            <v>0</v>
          </cell>
          <cell r="C255">
            <v>0</v>
          </cell>
          <cell r="E255">
            <v>0</v>
          </cell>
          <cell r="F255">
            <v>0</v>
          </cell>
          <cell r="G255">
            <v>0</v>
          </cell>
          <cell r="M255">
            <v>0</v>
          </cell>
        </row>
        <row r="256">
          <cell r="A256" t="str">
            <v>05-02-020</v>
          </cell>
          <cell r="B256" t="str">
            <v>05-02-020</v>
          </cell>
          <cell r="C256" t="str">
            <v>MALLA ELECTROSOLDADA U-221</v>
          </cell>
          <cell r="D256">
            <v>246</v>
          </cell>
          <cell r="E256" t="str">
            <v>M2</v>
          </cell>
          <cell r="F256">
            <v>0</v>
          </cell>
          <cell r="G256">
            <v>6797</v>
          </cell>
          <cell r="M256" t="e">
            <v>#N/A</v>
          </cell>
        </row>
        <row r="257">
          <cell r="A257" t="str">
            <v>05-02-020</v>
          </cell>
          <cell r="B257" t="str">
            <v>mt42830</v>
          </cell>
          <cell r="C257" t="str">
            <v>Malla electrosoldada U221</v>
          </cell>
          <cell r="D257">
            <v>1</v>
          </cell>
          <cell r="E257" t="str">
            <v>m2</v>
          </cell>
          <cell r="F257">
            <v>5895.5971631205666</v>
          </cell>
          <cell r="G257">
            <v>5896</v>
          </cell>
          <cell r="M257" t="str">
            <v>mt</v>
          </cell>
        </row>
        <row r="258">
          <cell r="A258" t="str">
            <v>05-02-020</v>
          </cell>
          <cell r="B258" t="str">
            <v>mt24200</v>
          </cell>
          <cell r="C258" t="str">
            <v>Alambre de amarrar</v>
          </cell>
          <cell r="D258">
            <v>2.5000000000000001E-2</v>
          </cell>
          <cell r="E258" t="str">
            <v>kg</v>
          </cell>
          <cell r="F258">
            <v>2441.7999999999997</v>
          </cell>
          <cell r="G258">
            <v>62</v>
          </cell>
          <cell r="M258" t="str">
            <v>mt</v>
          </cell>
        </row>
        <row r="259">
          <cell r="A259" t="str">
            <v>05-02-020</v>
          </cell>
          <cell r="B259" t="str">
            <v>mo44700</v>
          </cell>
          <cell r="C259" t="str">
            <v>MO colocacion malla electrosoldada</v>
          </cell>
          <cell r="D259">
            <v>1</v>
          </cell>
          <cell r="E259" t="str">
            <v>m2</v>
          </cell>
          <cell r="F259">
            <v>270</v>
          </cell>
          <cell r="G259">
            <v>270</v>
          </cell>
          <cell r="M259" t="str">
            <v>mo</v>
          </cell>
        </row>
        <row r="260">
          <cell r="A260" t="str">
            <v>05-02-020</v>
          </cell>
          <cell r="B260" t="str">
            <v>mo18410</v>
          </cell>
          <cell r="C260" t="str">
            <v>MO corte y figuracion</v>
          </cell>
          <cell r="D260">
            <v>2.13</v>
          </cell>
          <cell r="E260" t="str">
            <v>kg</v>
          </cell>
          <cell r="F260">
            <v>250</v>
          </cell>
          <cell r="G260">
            <v>533</v>
          </cell>
          <cell r="M260" t="str">
            <v>mo</v>
          </cell>
        </row>
        <row r="261">
          <cell r="A261" t="str">
            <v>05-02-020</v>
          </cell>
          <cell r="B261" t="str">
            <v>mt13900</v>
          </cell>
          <cell r="C261" t="str">
            <v>Elementos de consumo y protección</v>
          </cell>
          <cell r="D261">
            <v>803</v>
          </cell>
          <cell r="E261" t="str">
            <v>%</v>
          </cell>
          <cell r="F261">
            <v>1.2455000000000001E-2</v>
          </cell>
          <cell r="G261">
            <v>11</v>
          </cell>
          <cell r="M261" t="str">
            <v>mt</v>
          </cell>
        </row>
        <row r="262">
          <cell r="A262" t="str">
            <v>05-02-020</v>
          </cell>
          <cell r="B262" t="str">
            <v>hm15100</v>
          </cell>
          <cell r="C262" t="str">
            <v>Herramienta y equipo menor</v>
          </cell>
          <cell r="D262">
            <v>803</v>
          </cell>
          <cell r="E262" t="str">
            <v>%</v>
          </cell>
          <cell r="F262">
            <v>0.03</v>
          </cell>
          <cell r="G262">
            <v>25</v>
          </cell>
          <cell r="M262" t="str">
            <v>hm</v>
          </cell>
        </row>
        <row r="263">
          <cell r="A263">
            <v>0</v>
          </cell>
          <cell r="C263" t="str">
            <v>DIRECTO:  6,797 / M2</v>
          </cell>
          <cell r="D263" t="str">
            <v xml:space="preserve">  </v>
          </cell>
          <cell r="E263">
            <v>0</v>
          </cell>
          <cell r="F263">
            <v>0</v>
          </cell>
          <cell r="G263">
            <v>0</v>
          </cell>
          <cell r="M263">
            <v>0</v>
          </cell>
        </row>
        <row r="264">
          <cell r="A264">
            <v>0</v>
          </cell>
          <cell r="C264">
            <v>0</v>
          </cell>
          <cell r="E264">
            <v>0</v>
          </cell>
          <cell r="F264">
            <v>0</v>
          </cell>
          <cell r="G264">
            <v>0</v>
          </cell>
          <cell r="M264">
            <v>0</v>
          </cell>
        </row>
        <row r="265">
          <cell r="A265" t="str">
            <v>05-02-030</v>
          </cell>
          <cell r="B265" t="str">
            <v>05-02-030</v>
          </cell>
          <cell r="C265" t="str">
            <v>MALLA ELECTROSOLDADA D-84</v>
          </cell>
          <cell r="D265">
            <v>35</v>
          </cell>
          <cell r="E265" t="str">
            <v>M2</v>
          </cell>
          <cell r="F265">
            <v>0</v>
          </cell>
          <cell r="G265">
            <v>4299</v>
          </cell>
          <cell r="M265" t="e">
            <v>#N/A</v>
          </cell>
        </row>
        <row r="266">
          <cell r="A266" t="str">
            <v>05-02-030</v>
          </cell>
          <cell r="B266" t="str">
            <v>mt42815</v>
          </cell>
          <cell r="C266" t="str">
            <v>Malla electrosoldada D84</v>
          </cell>
          <cell r="D266">
            <v>1</v>
          </cell>
          <cell r="E266" t="str">
            <v>m2</v>
          </cell>
          <cell r="F266">
            <v>3610.8085106382969</v>
          </cell>
          <cell r="G266">
            <v>3611</v>
          </cell>
          <cell r="M266" t="str">
            <v>mt</v>
          </cell>
        </row>
        <row r="267">
          <cell r="A267" t="str">
            <v>05-02-030</v>
          </cell>
          <cell r="B267" t="str">
            <v>mt24200</v>
          </cell>
          <cell r="C267" t="str">
            <v>Alambre de amarrar</v>
          </cell>
          <cell r="D267">
            <v>2.5000000000000001E-2</v>
          </cell>
          <cell r="E267" t="str">
            <v>kg</v>
          </cell>
          <cell r="F267">
            <v>2441.7999999999997</v>
          </cell>
          <cell r="G267">
            <v>62</v>
          </cell>
          <cell r="M267" t="str">
            <v>mt</v>
          </cell>
        </row>
        <row r="268">
          <cell r="A268" t="str">
            <v>05-02-030</v>
          </cell>
          <cell r="B268" t="str">
            <v>mo44700</v>
          </cell>
          <cell r="C268" t="str">
            <v>MO colocacion malla electrosoldada</v>
          </cell>
          <cell r="D268">
            <v>1</v>
          </cell>
          <cell r="E268" t="str">
            <v>m2</v>
          </cell>
          <cell r="F268">
            <v>270</v>
          </cell>
          <cell r="G268">
            <v>270</v>
          </cell>
          <cell r="M268" t="str">
            <v>mo</v>
          </cell>
        </row>
        <row r="269">
          <cell r="A269" t="str">
            <v>05-02-030</v>
          </cell>
          <cell r="B269" t="str">
            <v>mo18410</v>
          </cell>
          <cell r="C269" t="str">
            <v>MO corte y figuracion</v>
          </cell>
          <cell r="D269">
            <v>1.32</v>
          </cell>
          <cell r="E269" t="str">
            <v>kg</v>
          </cell>
          <cell r="F269">
            <v>250</v>
          </cell>
          <cell r="G269">
            <v>330</v>
          </cell>
          <cell r="M269" t="str">
            <v>mo</v>
          </cell>
        </row>
        <row r="270">
          <cell r="A270" t="str">
            <v>05-02-030</v>
          </cell>
          <cell r="B270" t="str">
            <v>mt13900</v>
          </cell>
          <cell r="C270" t="str">
            <v>Elementos de consumo y protección</v>
          </cell>
          <cell r="D270">
            <v>600</v>
          </cell>
          <cell r="E270" t="str">
            <v>%</v>
          </cell>
          <cell r="F270">
            <v>1.2455000000000001E-2</v>
          </cell>
          <cell r="G270">
            <v>8</v>
          </cell>
          <cell r="M270" t="str">
            <v>mt</v>
          </cell>
        </row>
        <row r="271">
          <cell r="A271" t="str">
            <v>05-02-030</v>
          </cell>
          <cell r="B271" t="str">
            <v>hm15100</v>
          </cell>
          <cell r="C271" t="str">
            <v>Herramienta y equipo menor</v>
          </cell>
          <cell r="D271">
            <v>600</v>
          </cell>
          <cell r="E271" t="str">
            <v>%</v>
          </cell>
          <cell r="F271">
            <v>0.03</v>
          </cell>
          <cell r="G271">
            <v>18</v>
          </cell>
          <cell r="M271" t="str">
            <v>hm</v>
          </cell>
        </row>
        <row r="272">
          <cell r="A272">
            <v>0</v>
          </cell>
          <cell r="C272" t="str">
            <v>DIRECTO:  4,299 / M2</v>
          </cell>
          <cell r="D272" t="str">
            <v xml:space="preserve">  </v>
          </cell>
          <cell r="E272">
            <v>0</v>
          </cell>
          <cell r="F272">
            <v>0</v>
          </cell>
          <cell r="G272">
            <v>0</v>
          </cell>
          <cell r="M272">
            <v>0</v>
          </cell>
        </row>
        <row r="273">
          <cell r="A273">
            <v>0</v>
          </cell>
          <cell r="C273">
            <v>0</v>
          </cell>
          <cell r="E273">
            <v>0</v>
          </cell>
          <cell r="F273">
            <v>0</v>
          </cell>
          <cell r="G273">
            <v>0</v>
          </cell>
          <cell r="M273">
            <v>0</v>
          </cell>
        </row>
        <row r="274">
          <cell r="A274" t="str">
            <v>05-02-040</v>
          </cell>
          <cell r="B274" t="str">
            <v>05-02-040</v>
          </cell>
          <cell r="C274" t="str">
            <v>MALLA ELECTROSOLDADA D-188</v>
          </cell>
          <cell r="D274">
            <v>38</v>
          </cell>
          <cell r="E274" t="str">
            <v>M2</v>
          </cell>
          <cell r="F274">
            <v>0</v>
          </cell>
          <cell r="G274">
            <v>21392</v>
          </cell>
          <cell r="M274" t="e">
            <v>#N/A</v>
          </cell>
        </row>
        <row r="275">
          <cell r="A275" t="str">
            <v>05-02-040</v>
          </cell>
          <cell r="B275" t="str">
            <v>mt42825</v>
          </cell>
          <cell r="C275" t="str">
            <v>Malla electrosoldada D188</v>
          </cell>
          <cell r="D275">
            <v>2.5040650406504064</v>
          </cell>
          <cell r="E275" t="str">
            <v>m2</v>
          </cell>
          <cell r="F275">
            <v>8097.2113475177284</v>
          </cell>
          <cell r="G275">
            <v>20276</v>
          </cell>
          <cell r="M275" t="str">
            <v>mt</v>
          </cell>
        </row>
        <row r="276">
          <cell r="A276" t="str">
            <v>05-02-040</v>
          </cell>
          <cell r="B276" t="str">
            <v>mt24200</v>
          </cell>
          <cell r="C276" t="str">
            <v>Alambre de amarrar</v>
          </cell>
          <cell r="D276">
            <v>2.5000000000000001E-2</v>
          </cell>
          <cell r="E276" t="str">
            <v>kg</v>
          </cell>
          <cell r="F276">
            <v>2441.7999999999997</v>
          </cell>
          <cell r="G276">
            <v>62</v>
          </cell>
          <cell r="M276" t="str">
            <v>mt</v>
          </cell>
        </row>
        <row r="277">
          <cell r="A277" t="str">
            <v>05-02-040</v>
          </cell>
          <cell r="B277" t="str">
            <v>mo44700</v>
          </cell>
          <cell r="C277" t="str">
            <v>MO colocacion malla electrosoldada</v>
          </cell>
          <cell r="D277">
            <v>1</v>
          </cell>
          <cell r="E277" t="str">
            <v>m2</v>
          </cell>
          <cell r="F277">
            <v>270</v>
          </cell>
          <cell r="G277">
            <v>270</v>
          </cell>
          <cell r="M277" t="str">
            <v>mo</v>
          </cell>
        </row>
        <row r="278">
          <cell r="A278" t="str">
            <v>05-02-040</v>
          </cell>
          <cell r="B278" t="str">
            <v>mo18410</v>
          </cell>
          <cell r="C278" t="str">
            <v>MO corte y figuracion</v>
          </cell>
          <cell r="D278">
            <v>2.96</v>
          </cell>
          <cell r="E278" t="str">
            <v>kg</v>
          </cell>
          <cell r="F278">
            <v>250</v>
          </cell>
          <cell r="G278">
            <v>740</v>
          </cell>
          <cell r="M278" t="str">
            <v>mo</v>
          </cell>
        </row>
        <row r="279">
          <cell r="A279" t="str">
            <v>05-02-040</v>
          </cell>
          <cell r="B279" t="str">
            <v>mt13900</v>
          </cell>
          <cell r="C279" t="str">
            <v>Elementos de consumo y protección</v>
          </cell>
          <cell r="D279">
            <v>1010</v>
          </cell>
          <cell r="E279" t="str">
            <v>%</v>
          </cell>
          <cell r="F279">
            <v>1.2455000000000001E-2</v>
          </cell>
          <cell r="G279">
            <v>13</v>
          </cell>
          <cell r="M279" t="str">
            <v>mt</v>
          </cell>
        </row>
        <row r="280">
          <cell r="A280" t="str">
            <v>05-02-040</v>
          </cell>
          <cell r="B280" t="str">
            <v>hm15100</v>
          </cell>
          <cell r="C280" t="str">
            <v>Herramienta y equipo menor</v>
          </cell>
          <cell r="D280">
            <v>1010</v>
          </cell>
          <cell r="E280" t="str">
            <v>%</v>
          </cell>
          <cell r="F280">
            <v>0.03</v>
          </cell>
          <cell r="G280">
            <v>31</v>
          </cell>
          <cell r="M280" t="str">
            <v>hm</v>
          </cell>
        </row>
        <row r="281">
          <cell r="A281">
            <v>0</v>
          </cell>
          <cell r="C281" t="str">
            <v>DIRECTO:  21,392 / M2</v>
          </cell>
          <cell r="D281" t="str">
            <v xml:space="preserve">  </v>
          </cell>
          <cell r="E281">
            <v>0</v>
          </cell>
          <cell r="F281">
            <v>0</v>
          </cell>
          <cell r="G281">
            <v>0</v>
          </cell>
          <cell r="M281">
            <v>0</v>
          </cell>
        </row>
        <row r="282">
          <cell r="A282">
            <v>0</v>
          </cell>
          <cell r="C282">
            <v>0</v>
          </cell>
          <cell r="E282">
            <v>0</v>
          </cell>
          <cell r="F282">
            <v>0</v>
          </cell>
          <cell r="G282">
            <v>0</v>
          </cell>
          <cell r="M282">
            <v>0</v>
          </cell>
        </row>
        <row r="283">
          <cell r="A283" t="str">
            <v>05-03-100</v>
          </cell>
          <cell r="B283" t="str">
            <v>05-03-100</v>
          </cell>
          <cell r="C283" t="str">
            <v>LOSA EN LAMINA COLABORANTE. STEELDECK 2" CAL. 20 O EQUIVALENTE, CONCRETO F'C 21 MPA E: 0.12 M. Y CONECTORES</v>
          </cell>
          <cell r="D283">
            <v>73</v>
          </cell>
          <cell r="E283" t="str">
            <v>M2</v>
          </cell>
          <cell r="F283">
            <v>0</v>
          </cell>
          <cell r="G283">
            <v>114275</v>
          </cell>
          <cell r="M283" t="e">
            <v>#N/A</v>
          </cell>
        </row>
        <row r="284">
          <cell r="A284" t="str">
            <v>05-03-100</v>
          </cell>
          <cell r="B284" t="str">
            <v>au10700</v>
          </cell>
          <cell r="C284" t="str">
            <v>Aux concreto 3000 psi -obra- 3/4"</v>
          </cell>
          <cell r="D284">
            <v>0.126</v>
          </cell>
          <cell r="E284" t="str">
            <v>m3</v>
          </cell>
          <cell r="F284">
            <v>271081</v>
          </cell>
          <cell r="G284">
            <v>34157</v>
          </cell>
          <cell r="M284" t="str">
            <v>au</v>
          </cell>
        </row>
        <row r="285">
          <cell r="A285" t="str">
            <v>05-03-100</v>
          </cell>
          <cell r="B285" t="str">
            <v>mt121210</v>
          </cell>
          <cell r="C285" t="str">
            <v>Corpalosa cal 20 2"</v>
          </cell>
          <cell r="D285">
            <v>1</v>
          </cell>
          <cell r="E285" t="str">
            <v>m2</v>
          </cell>
          <cell r="F285">
            <v>46905</v>
          </cell>
          <cell r="G285">
            <v>46905</v>
          </cell>
          <cell r="M285" t="str">
            <v>mt</v>
          </cell>
        </row>
        <row r="286">
          <cell r="A286" t="str">
            <v>05-03-100</v>
          </cell>
          <cell r="B286" t="str">
            <v>au11500</v>
          </cell>
          <cell r="C286" t="str">
            <v>Aux formaleta losa tradicional hasta h=3 m</v>
          </cell>
          <cell r="D286">
            <v>0.3</v>
          </cell>
          <cell r="E286" t="str">
            <v>m2</v>
          </cell>
          <cell r="F286">
            <v>13817</v>
          </cell>
          <cell r="G286">
            <v>4146</v>
          </cell>
          <cell r="M286" t="str">
            <v>au</v>
          </cell>
        </row>
        <row r="287">
          <cell r="A287" t="str">
            <v>05-03-100</v>
          </cell>
          <cell r="B287" t="str">
            <v>au11100</v>
          </cell>
          <cell r="C287" t="str">
            <v>Aux formaleta lateral</v>
          </cell>
          <cell r="D287">
            <v>0.1</v>
          </cell>
          <cell r="E287" t="str">
            <v>m</v>
          </cell>
          <cell r="F287">
            <v>4770</v>
          </cell>
          <cell r="G287">
            <v>477</v>
          </cell>
          <cell r="M287" t="str">
            <v>au</v>
          </cell>
        </row>
        <row r="288">
          <cell r="A288" t="str">
            <v>05-03-100</v>
          </cell>
          <cell r="B288" t="str">
            <v>mo17600</v>
          </cell>
          <cell r="C288" t="str">
            <v>MO transporte interno concreto</v>
          </cell>
          <cell r="D288">
            <v>0.126</v>
          </cell>
          <cell r="E288" t="str">
            <v>m3</v>
          </cell>
          <cell r="F288">
            <v>6000</v>
          </cell>
          <cell r="G288">
            <v>756</v>
          </cell>
          <cell r="M288" t="str">
            <v>mo</v>
          </cell>
        </row>
        <row r="289">
          <cell r="A289" t="str">
            <v>05-03-100</v>
          </cell>
          <cell r="B289" t="str">
            <v>au10000</v>
          </cell>
          <cell r="C289" t="str">
            <v>Aux MO ayudante</v>
          </cell>
          <cell r="D289">
            <v>3</v>
          </cell>
          <cell r="E289" t="str">
            <v>hr</v>
          </cell>
          <cell r="F289">
            <v>5080</v>
          </cell>
          <cell r="G289">
            <v>15240</v>
          </cell>
          <cell r="M289" t="str">
            <v>mo</v>
          </cell>
        </row>
        <row r="290">
          <cell r="A290" t="str">
            <v>05-03-100</v>
          </cell>
          <cell r="B290" t="str">
            <v>au10100</v>
          </cell>
          <cell r="C290" t="str">
            <v>Aux MO oficial obra negra</v>
          </cell>
          <cell r="D290">
            <v>1.5</v>
          </cell>
          <cell r="E290" t="str">
            <v>hr</v>
          </cell>
          <cell r="F290">
            <v>7619</v>
          </cell>
          <cell r="G290">
            <v>11429</v>
          </cell>
          <cell r="M290" t="str">
            <v>mo</v>
          </cell>
        </row>
        <row r="291">
          <cell r="A291" t="str">
            <v>05-03-100</v>
          </cell>
          <cell r="B291" t="str">
            <v>mt13900</v>
          </cell>
          <cell r="C291" t="str">
            <v>Elementos de consumo y protección</v>
          </cell>
          <cell r="D291">
            <v>27425</v>
          </cell>
          <cell r="E291" t="str">
            <v>%</v>
          </cell>
          <cell r="F291">
            <v>1.2455000000000001E-2</v>
          </cell>
          <cell r="G291">
            <v>342</v>
          </cell>
          <cell r="M291" t="str">
            <v>mt</v>
          </cell>
        </row>
        <row r="292">
          <cell r="A292" t="str">
            <v>05-03-100</v>
          </cell>
          <cell r="B292" t="str">
            <v>hm15100</v>
          </cell>
          <cell r="C292" t="str">
            <v>Herramienta y equipo menor</v>
          </cell>
          <cell r="D292">
            <v>27425</v>
          </cell>
          <cell r="E292" t="str">
            <v>%</v>
          </cell>
          <cell r="F292">
            <v>0.03</v>
          </cell>
          <cell r="G292">
            <v>823</v>
          </cell>
          <cell r="M292" t="str">
            <v>hm</v>
          </cell>
        </row>
        <row r="293">
          <cell r="A293">
            <v>0</v>
          </cell>
          <cell r="C293" t="str">
            <v>DIRECTO:  114,275 / M2</v>
          </cell>
          <cell r="D293" t="str">
            <v xml:space="preserve">  </v>
          </cell>
          <cell r="E293">
            <v>0</v>
          </cell>
          <cell r="F293">
            <v>0</v>
          </cell>
          <cell r="G293">
            <v>0</v>
          </cell>
          <cell r="M293">
            <v>0</v>
          </cell>
        </row>
        <row r="294">
          <cell r="A294">
            <v>0</v>
          </cell>
          <cell r="C294">
            <v>0</v>
          </cell>
          <cell r="E294">
            <v>0</v>
          </cell>
          <cell r="F294">
            <v>0</v>
          </cell>
          <cell r="G294">
            <v>0</v>
          </cell>
          <cell r="M294">
            <v>0</v>
          </cell>
        </row>
        <row r="295">
          <cell r="A295" t="str">
            <v>05-03-200</v>
          </cell>
          <cell r="B295" t="str">
            <v>05-03-200</v>
          </cell>
          <cell r="C295" t="str">
            <v>ESTRUCTURA METALICA DE ESCALAS DE ACCESO A SONIDO</v>
          </cell>
          <cell r="D295">
            <v>1000</v>
          </cell>
          <cell r="E295" t="str">
            <v>KG</v>
          </cell>
          <cell r="F295">
            <v>0</v>
          </cell>
          <cell r="G295">
            <v>10030</v>
          </cell>
          <cell r="M295" t="e">
            <v>#N/A</v>
          </cell>
        </row>
        <row r="296">
          <cell r="A296" t="str">
            <v>05-03-200</v>
          </cell>
          <cell r="B296" t="str">
            <v>pv10060</v>
          </cell>
          <cell r="C296" t="str">
            <v>Provision para estructura metalica escalas</v>
          </cell>
          <cell r="D296">
            <v>1</v>
          </cell>
          <cell r="E296" t="str">
            <v>kg</v>
          </cell>
          <cell r="F296">
            <v>10029.359999999999</v>
          </cell>
          <cell r="G296">
            <v>10030</v>
          </cell>
          <cell r="M296" t="str">
            <v>pv</v>
          </cell>
        </row>
        <row r="297">
          <cell r="A297" t="str">
            <v>05-03-200</v>
          </cell>
          <cell r="B297" t="str">
            <v>mt13900</v>
          </cell>
          <cell r="C297" t="str">
            <v>Elementos de consumo y protección</v>
          </cell>
          <cell r="D297">
            <v>0</v>
          </cell>
          <cell r="E297" t="str">
            <v>%</v>
          </cell>
          <cell r="F297">
            <v>1.2455000000000001E-2</v>
          </cell>
          <cell r="G297">
            <v>0</v>
          </cell>
          <cell r="M297" t="str">
            <v>mt</v>
          </cell>
        </row>
        <row r="298">
          <cell r="A298" t="str">
            <v>05-03-200</v>
          </cell>
          <cell r="B298" t="str">
            <v>hm15100</v>
          </cell>
          <cell r="C298" t="str">
            <v>Herramienta y equipo menor</v>
          </cell>
          <cell r="D298">
            <v>0</v>
          </cell>
          <cell r="E298" t="str">
            <v>%</v>
          </cell>
          <cell r="F298">
            <v>0.03</v>
          </cell>
          <cell r="G298">
            <v>0</v>
          </cell>
          <cell r="M298" t="str">
            <v>hm</v>
          </cell>
        </row>
        <row r="299">
          <cell r="A299">
            <v>0</v>
          </cell>
          <cell r="C299" t="str">
            <v>DIRECTO:  10,030 / KG</v>
          </cell>
          <cell r="D299" t="str">
            <v xml:space="preserve">  </v>
          </cell>
          <cell r="E299">
            <v>0</v>
          </cell>
          <cell r="F299">
            <v>0</v>
          </cell>
          <cell r="G299">
            <v>0</v>
          </cell>
          <cell r="M299">
            <v>0</v>
          </cell>
        </row>
        <row r="300">
          <cell r="A300">
            <v>0</v>
          </cell>
          <cell r="C300">
            <v>0</v>
          </cell>
          <cell r="E300">
            <v>0</v>
          </cell>
          <cell r="F300">
            <v>0</v>
          </cell>
          <cell r="G300">
            <v>0</v>
          </cell>
          <cell r="M300">
            <v>0</v>
          </cell>
        </row>
        <row r="301">
          <cell r="A301" t="str">
            <v>05-03-210</v>
          </cell>
          <cell r="B301" t="str">
            <v>05-03-210</v>
          </cell>
          <cell r="C301" t="str">
            <v>CERCHAS METALICAS PARA GRADERIAS EN SEGUNDO PISO</v>
          </cell>
          <cell r="D301">
            <v>2230</v>
          </cell>
          <cell r="E301" t="str">
            <v>KG</v>
          </cell>
          <cell r="F301">
            <v>0</v>
          </cell>
          <cell r="G301">
            <v>10030</v>
          </cell>
          <cell r="M301" t="e">
            <v>#N/A</v>
          </cell>
        </row>
        <row r="302">
          <cell r="A302" t="str">
            <v>05-03-210</v>
          </cell>
          <cell r="B302" t="str">
            <v>pv10070</v>
          </cell>
          <cell r="C302" t="str">
            <v>Provision para cerchas metalicas</v>
          </cell>
          <cell r="D302">
            <v>1</v>
          </cell>
          <cell r="E302" t="str">
            <v>kg</v>
          </cell>
          <cell r="F302">
            <v>10029.359999999999</v>
          </cell>
          <cell r="G302">
            <v>10030</v>
          </cell>
          <cell r="M302" t="str">
            <v>pv</v>
          </cell>
        </row>
        <row r="303">
          <cell r="A303" t="str">
            <v>05-03-210</v>
          </cell>
          <cell r="B303" t="str">
            <v>mt13900</v>
          </cell>
          <cell r="C303" t="str">
            <v>Elementos de consumo y protección</v>
          </cell>
          <cell r="D303">
            <v>0</v>
          </cell>
          <cell r="E303" t="str">
            <v>%</v>
          </cell>
          <cell r="F303">
            <v>1.2455000000000001E-2</v>
          </cell>
          <cell r="G303">
            <v>0</v>
          </cell>
          <cell r="M303" t="str">
            <v>mt</v>
          </cell>
        </row>
        <row r="304">
          <cell r="A304" t="str">
            <v>05-03-210</v>
          </cell>
          <cell r="B304" t="str">
            <v>hm15100</v>
          </cell>
          <cell r="C304" t="str">
            <v>Herramienta y equipo menor</v>
          </cell>
          <cell r="D304">
            <v>0</v>
          </cell>
          <cell r="E304" t="str">
            <v>%</v>
          </cell>
          <cell r="F304">
            <v>0.03</v>
          </cell>
          <cell r="G304">
            <v>0</v>
          </cell>
          <cell r="M304" t="str">
            <v>hm</v>
          </cell>
        </row>
        <row r="305">
          <cell r="A305">
            <v>0</v>
          </cell>
          <cell r="C305" t="str">
            <v>DIRECTO:  10,030 / KG</v>
          </cell>
          <cell r="D305" t="str">
            <v xml:space="preserve">  </v>
          </cell>
          <cell r="E305">
            <v>0</v>
          </cell>
          <cell r="F305">
            <v>0</v>
          </cell>
          <cell r="G305">
            <v>0</v>
          </cell>
          <cell r="M305">
            <v>0</v>
          </cell>
        </row>
        <row r="306">
          <cell r="A306">
            <v>0</v>
          </cell>
          <cell r="C306">
            <v>0</v>
          </cell>
          <cell r="E306">
            <v>0</v>
          </cell>
          <cell r="F306">
            <v>0</v>
          </cell>
          <cell r="G306">
            <v>0</v>
          </cell>
          <cell r="M306">
            <v>0</v>
          </cell>
        </row>
        <row r="307">
          <cell r="A307" t="str">
            <v>05-03-220</v>
          </cell>
          <cell r="B307" t="str">
            <v>05-03-220</v>
          </cell>
          <cell r="C307" t="str">
            <v>VIGAS METALICAS IPE200 PARA SOPORTE LOSA CUARTO DE PROYECCION</v>
          </cell>
          <cell r="D307">
            <v>730</v>
          </cell>
          <cell r="E307" t="str">
            <v>KG</v>
          </cell>
          <cell r="F307">
            <v>0</v>
          </cell>
          <cell r="G307">
            <v>10030</v>
          </cell>
          <cell r="M307" t="e">
            <v>#N/A</v>
          </cell>
        </row>
        <row r="308">
          <cell r="A308" t="str">
            <v>05-03-220</v>
          </cell>
          <cell r="B308" t="str">
            <v>pv10080</v>
          </cell>
          <cell r="C308" t="str">
            <v>Provision para vigas metalicas cuarto proyeccion</v>
          </cell>
          <cell r="D308">
            <v>1</v>
          </cell>
          <cell r="E308" t="str">
            <v>kg</v>
          </cell>
          <cell r="F308">
            <v>10029.359999999999</v>
          </cell>
          <cell r="G308">
            <v>10030</v>
          </cell>
          <cell r="M308" t="str">
            <v>pv</v>
          </cell>
        </row>
        <row r="309">
          <cell r="A309" t="str">
            <v>05-03-220</v>
          </cell>
          <cell r="B309" t="str">
            <v>mt13900</v>
          </cell>
          <cell r="C309" t="str">
            <v>Elementos de consumo y protección</v>
          </cell>
          <cell r="D309">
            <v>0</v>
          </cell>
          <cell r="E309" t="str">
            <v>%</v>
          </cell>
          <cell r="F309">
            <v>1.2455000000000001E-2</v>
          </cell>
          <cell r="G309">
            <v>0</v>
          </cell>
          <cell r="M309" t="str">
            <v>mt</v>
          </cell>
        </row>
        <row r="310">
          <cell r="A310" t="str">
            <v>05-03-220</v>
          </cell>
          <cell r="B310" t="str">
            <v>hm15100</v>
          </cell>
          <cell r="C310" t="str">
            <v>Herramienta y equipo menor</v>
          </cell>
          <cell r="D310">
            <v>0</v>
          </cell>
          <cell r="E310" t="str">
            <v>%</v>
          </cell>
          <cell r="F310">
            <v>0.03</v>
          </cell>
          <cell r="G310">
            <v>0</v>
          </cell>
          <cell r="M310" t="str">
            <v>hm</v>
          </cell>
        </row>
        <row r="311">
          <cell r="A311">
            <v>0</v>
          </cell>
          <cell r="C311" t="str">
            <v>DIRECTO:  10,030 / KG</v>
          </cell>
          <cell r="D311" t="str">
            <v xml:space="preserve">  </v>
          </cell>
          <cell r="E311">
            <v>0</v>
          </cell>
          <cell r="F311">
            <v>0</v>
          </cell>
          <cell r="G311">
            <v>0</v>
          </cell>
          <cell r="M311">
            <v>0</v>
          </cell>
        </row>
        <row r="312">
          <cell r="A312">
            <v>0</v>
          </cell>
          <cell r="C312">
            <v>0</v>
          </cell>
          <cell r="E312">
            <v>0</v>
          </cell>
          <cell r="F312">
            <v>0</v>
          </cell>
          <cell r="G312">
            <v>0</v>
          </cell>
          <cell r="M312">
            <v>0</v>
          </cell>
        </row>
        <row r="313">
          <cell r="A313" t="str">
            <v>05-03-230</v>
          </cell>
          <cell r="B313" t="str">
            <v>05-03-230</v>
          </cell>
          <cell r="C313" t="str">
            <v>VIGAS METALICAS IPE200, IPE240 Y TUBULARES PTEC 5" x 5" x 4.5 MM. PARA SOPORTE PISO MADERA CUARTO DE SONIDO</v>
          </cell>
          <cell r="D313">
            <v>348</v>
          </cell>
          <cell r="E313" t="str">
            <v>KG</v>
          </cell>
          <cell r="F313">
            <v>0</v>
          </cell>
          <cell r="G313">
            <v>10030</v>
          </cell>
          <cell r="M313" t="e">
            <v>#N/A</v>
          </cell>
        </row>
        <row r="314">
          <cell r="A314" t="str">
            <v>05-03-230</v>
          </cell>
          <cell r="B314" t="str">
            <v>pv10090</v>
          </cell>
          <cell r="C314" t="str">
            <v>Provision para vigas metalicas cuarto sonido</v>
          </cell>
          <cell r="D314">
            <v>1</v>
          </cell>
          <cell r="E314" t="str">
            <v>kg</v>
          </cell>
          <cell r="F314">
            <v>10029.359999999999</v>
          </cell>
          <cell r="G314">
            <v>10030</v>
          </cell>
          <cell r="M314" t="str">
            <v>pv</v>
          </cell>
        </row>
        <row r="315">
          <cell r="A315" t="str">
            <v>05-03-230</v>
          </cell>
          <cell r="B315" t="str">
            <v>mt13900</v>
          </cell>
          <cell r="C315" t="str">
            <v>Elementos de consumo y protección</v>
          </cell>
          <cell r="D315">
            <v>0</v>
          </cell>
          <cell r="E315" t="str">
            <v>%</v>
          </cell>
          <cell r="F315">
            <v>1.2455000000000001E-2</v>
          </cell>
          <cell r="G315">
            <v>0</v>
          </cell>
          <cell r="M315" t="str">
            <v>mt</v>
          </cell>
        </row>
        <row r="316">
          <cell r="A316" t="str">
            <v>05-03-230</v>
          </cell>
          <cell r="B316" t="str">
            <v>hm15100</v>
          </cell>
          <cell r="C316" t="str">
            <v>Herramienta y equipo menor</v>
          </cell>
          <cell r="D316">
            <v>0</v>
          </cell>
          <cell r="E316" t="str">
            <v>%</v>
          </cell>
          <cell r="F316">
            <v>0.03</v>
          </cell>
          <cell r="G316">
            <v>0</v>
          </cell>
          <cell r="M316" t="str">
            <v>hm</v>
          </cell>
        </row>
        <row r="317">
          <cell r="A317">
            <v>0</v>
          </cell>
          <cell r="C317" t="str">
            <v>DIRECTO:  10,030 / KG</v>
          </cell>
          <cell r="D317" t="str">
            <v xml:space="preserve">  </v>
          </cell>
          <cell r="E317">
            <v>0</v>
          </cell>
          <cell r="F317">
            <v>0</v>
          </cell>
          <cell r="G317">
            <v>0</v>
          </cell>
          <cell r="M317">
            <v>0</v>
          </cell>
        </row>
        <row r="318">
          <cell r="A318">
            <v>0</v>
          </cell>
          <cell r="C318">
            <v>0</v>
          </cell>
          <cell r="E318">
            <v>0</v>
          </cell>
          <cell r="F318">
            <v>0</v>
          </cell>
          <cell r="G318">
            <v>0</v>
          </cell>
          <cell r="M318">
            <v>0</v>
          </cell>
        </row>
        <row r="319">
          <cell r="A319" t="str">
            <v>05-03-240</v>
          </cell>
          <cell r="B319" t="str">
            <v>05-03-240</v>
          </cell>
          <cell r="C319" t="str">
            <v>VIGAS METALICAS IPE300, IPE240 PARA SOPORTE PISO MADERA Y STEELDECK OFICINAS SEGUNDO PISO</v>
          </cell>
          <cell r="D319">
            <v>4289</v>
          </cell>
          <cell r="E319" t="str">
            <v>KG</v>
          </cell>
          <cell r="F319">
            <v>0</v>
          </cell>
          <cell r="G319">
            <v>10030</v>
          </cell>
          <cell r="M319" t="e">
            <v>#N/A</v>
          </cell>
        </row>
        <row r="320">
          <cell r="A320" t="str">
            <v>05-03-240</v>
          </cell>
          <cell r="B320" t="str">
            <v>pv10100</v>
          </cell>
          <cell r="C320" t="str">
            <v>Provision para vigas metalicas oficinas segundo piso</v>
          </cell>
          <cell r="D320">
            <v>1</v>
          </cell>
          <cell r="E320" t="str">
            <v>kg</v>
          </cell>
          <cell r="F320">
            <v>10029.359999999999</v>
          </cell>
          <cell r="G320">
            <v>10030</v>
          </cell>
          <cell r="M320" t="str">
            <v>pv</v>
          </cell>
        </row>
        <row r="321">
          <cell r="A321" t="str">
            <v>05-03-240</v>
          </cell>
          <cell r="B321" t="str">
            <v>mt13900</v>
          </cell>
          <cell r="C321" t="str">
            <v>Elementos de consumo y protección</v>
          </cell>
          <cell r="D321">
            <v>0</v>
          </cell>
          <cell r="E321" t="str">
            <v>%</v>
          </cell>
          <cell r="F321">
            <v>1.2455000000000001E-2</v>
          </cell>
          <cell r="G321">
            <v>0</v>
          </cell>
          <cell r="M321" t="str">
            <v>mt</v>
          </cell>
        </row>
        <row r="322">
          <cell r="A322" t="str">
            <v>05-03-240</v>
          </cell>
          <cell r="B322" t="str">
            <v>hm15100</v>
          </cell>
          <cell r="C322" t="str">
            <v>Herramienta y equipo menor</v>
          </cell>
          <cell r="D322">
            <v>0</v>
          </cell>
          <cell r="E322" t="str">
            <v>%</v>
          </cell>
          <cell r="F322">
            <v>0.03</v>
          </cell>
          <cell r="G322">
            <v>0</v>
          </cell>
          <cell r="M322" t="str">
            <v>hm</v>
          </cell>
        </row>
        <row r="323">
          <cell r="A323">
            <v>0</v>
          </cell>
          <cell r="C323" t="str">
            <v>DIRECTO:  10,030 / KG</v>
          </cell>
          <cell r="D323" t="str">
            <v xml:space="preserve">  </v>
          </cell>
          <cell r="E323">
            <v>0</v>
          </cell>
          <cell r="F323">
            <v>0</v>
          </cell>
          <cell r="G323">
            <v>0</v>
          </cell>
          <cell r="M323">
            <v>0</v>
          </cell>
        </row>
        <row r="324">
          <cell r="A324">
            <v>0</v>
          </cell>
          <cell r="C324">
            <v>0</v>
          </cell>
          <cell r="E324">
            <v>0</v>
          </cell>
          <cell r="F324">
            <v>0</v>
          </cell>
          <cell r="G324">
            <v>0</v>
          </cell>
          <cell r="M324">
            <v>0</v>
          </cell>
        </row>
        <row r="325">
          <cell r="A325" t="str">
            <v>05-03-250</v>
          </cell>
          <cell r="B325" t="str">
            <v>05-03-250</v>
          </cell>
          <cell r="C325" t="str">
            <v>ESTRUCTURA METALICA Y CUELGAS DE LA PARRILLA DE ILUMINACION</v>
          </cell>
          <cell r="D325">
            <v>1197</v>
          </cell>
          <cell r="E325" t="str">
            <v>KG</v>
          </cell>
          <cell r="F325">
            <v>0</v>
          </cell>
          <cell r="G325">
            <v>10030</v>
          </cell>
          <cell r="M325" t="e">
            <v>#N/A</v>
          </cell>
        </row>
        <row r="326">
          <cell r="A326" t="str">
            <v>05-03-250</v>
          </cell>
          <cell r="B326" t="str">
            <v>pv10110</v>
          </cell>
          <cell r="C326" t="str">
            <v>Provision para estructura metalica cuelgas iluminacion</v>
          </cell>
          <cell r="D326">
            <v>1</v>
          </cell>
          <cell r="E326" t="str">
            <v>kg</v>
          </cell>
          <cell r="F326">
            <v>10029.359999999999</v>
          </cell>
          <cell r="G326">
            <v>10030</v>
          </cell>
          <cell r="M326" t="str">
            <v>pv</v>
          </cell>
        </row>
        <row r="327">
          <cell r="A327" t="str">
            <v>05-03-250</v>
          </cell>
          <cell r="B327" t="str">
            <v>mt13900</v>
          </cell>
          <cell r="C327" t="str">
            <v>Elementos de consumo y protección</v>
          </cell>
          <cell r="D327">
            <v>0</v>
          </cell>
          <cell r="E327" t="str">
            <v>%</v>
          </cell>
          <cell r="F327">
            <v>1.2455000000000001E-2</v>
          </cell>
          <cell r="G327">
            <v>0</v>
          </cell>
          <cell r="M327" t="str">
            <v>mt</v>
          </cell>
        </row>
        <row r="328">
          <cell r="A328" t="str">
            <v>05-03-250</v>
          </cell>
          <cell r="B328" t="str">
            <v>hm15100</v>
          </cell>
          <cell r="C328" t="str">
            <v>Herramienta y equipo menor</v>
          </cell>
          <cell r="D328">
            <v>0</v>
          </cell>
          <cell r="E328" t="str">
            <v>%</v>
          </cell>
          <cell r="F328">
            <v>0.03</v>
          </cell>
          <cell r="G328">
            <v>0</v>
          </cell>
          <cell r="M328" t="str">
            <v>hm</v>
          </cell>
        </row>
        <row r="329">
          <cell r="A329">
            <v>0</v>
          </cell>
          <cell r="C329" t="str">
            <v>DIRECTO:  10,030 / KG</v>
          </cell>
          <cell r="D329" t="str">
            <v xml:space="preserve">  </v>
          </cell>
          <cell r="E329">
            <v>0</v>
          </cell>
          <cell r="F329">
            <v>0</v>
          </cell>
          <cell r="G329">
            <v>0</v>
          </cell>
          <cell r="M329">
            <v>0</v>
          </cell>
        </row>
        <row r="330">
          <cell r="A330">
            <v>0</v>
          </cell>
          <cell r="C330">
            <v>0</v>
          </cell>
          <cell r="E330">
            <v>0</v>
          </cell>
          <cell r="F330">
            <v>0</v>
          </cell>
          <cell r="G330">
            <v>0</v>
          </cell>
          <cell r="M330">
            <v>0</v>
          </cell>
        </row>
        <row r="331">
          <cell r="A331" t="str">
            <v>05-03-260</v>
          </cell>
          <cell r="B331" t="str">
            <v>05-03-260</v>
          </cell>
          <cell r="C331" t="str">
            <v>ESTRUCTURA METALICA Y PASAMANOS DE LOS CORREDORES TECNICOS INTERIORES Y EXTERIORES</v>
          </cell>
          <cell r="D331">
            <v>691</v>
          </cell>
          <cell r="E331" t="str">
            <v>KG</v>
          </cell>
          <cell r="F331">
            <v>0</v>
          </cell>
          <cell r="G331">
            <v>10030</v>
          </cell>
          <cell r="M331" t="e">
            <v>#N/A</v>
          </cell>
        </row>
        <row r="332">
          <cell r="A332" t="str">
            <v>05-03-260</v>
          </cell>
          <cell r="B332" t="str">
            <v>pv10120</v>
          </cell>
          <cell r="C332" t="str">
            <v>Provision para estructura metalica corredores tecnicos</v>
          </cell>
          <cell r="D332">
            <v>1</v>
          </cell>
          <cell r="E332" t="str">
            <v>kg</v>
          </cell>
          <cell r="F332">
            <v>10029.359999999999</v>
          </cell>
          <cell r="G332">
            <v>10030</v>
          </cell>
          <cell r="M332" t="str">
            <v>pv</v>
          </cell>
        </row>
        <row r="333">
          <cell r="A333" t="str">
            <v>05-03-260</v>
          </cell>
          <cell r="B333" t="str">
            <v>mt13900</v>
          </cell>
          <cell r="C333" t="str">
            <v>Elementos de consumo y protección</v>
          </cell>
          <cell r="D333">
            <v>0</v>
          </cell>
          <cell r="E333" t="str">
            <v>%</v>
          </cell>
          <cell r="F333">
            <v>1.2455000000000001E-2</v>
          </cell>
          <cell r="G333">
            <v>0</v>
          </cell>
          <cell r="M333" t="str">
            <v>mt</v>
          </cell>
        </row>
        <row r="334">
          <cell r="A334" t="str">
            <v>05-03-260</v>
          </cell>
          <cell r="B334" t="str">
            <v>hm15100</v>
          </cell>
          <cell r="C334" t="str">
            <v>Herramienta y equipo menor</v>
          </cell>
          <cell r="D334">
            <v>0</v>
          </cell>
          <cell r="E334" t="str">
            <v>%</v>
          </cell>
          <cell r="F334">
            <v>0.03</v>
          </cell>
          <cell r="G334">
            <v>0</v>
          </cell>
          <cell r="M334" t="str">
            <v>hm</v>
          </cell>
        </row>
        <row r="335">
          <cell r="A335">
            <v>0</v>
          </cell>
          <cell r="C335" t="str">
            <v>DIRECTO:  10,030 / KG</v>
          </cell>
          <cell r="D335" t="str">
            <v xml:space="preserve">  </v>
          </cell>
          <cell r="E335">
            <v>0</v>
          </cell>
          <cell r="F335">
            <v>0</v>
          </cell>
          <cell r="G335">
            <v>0</v>
          </cell>
          <cell r="M335">
            <v>0</v>
          </cell>
        </row>
        <row r="336">
          <cell r="A336">
            <v>0</v>
          </cell>
          <cell r="C336">
            <v>0</v>
          </cell>
          <cell r="E336">
            <v>0</v>
          </cell>
          <cell r="F336">
            <v>0</v>
          </cell>
          <cell r="G336">
            <v>0</v>
          </cell>
          <cell r="M336">
            <v>0</v>
          </cell>
        </row>
        <row r="337">
          <cell r="A337" t="str">
            <v>05-03-270</v>
          </cell>
          <cell r="B337" t="str">
            <v>05-03-270</v>
          </cell>
          <cell r="C337" t="str">
            <v>PERFILES GALVANIZADOS TIPO ACESCO O EQUIVALENTE PARA SOPORTE DE TEJAS DE CUBIERTA</v>
          </cell>
          <cell r="D337">
            <v>3919</v>
          </cell>
          <cell r="E337" t="str">
            <v>KG</v>
          </cell>
          <cell r="F337">
            <v>0</v>
          </cell>
          <cell r="G337">
            <v>10030</v>
          </cell>
          <cell r="M337" t="e">
            <v>#N/A</v>
          </cell>
        </row>
        <row r="338">
          <cell r="A338" t="str">
            <v>05-03-270</v>
          </cell>
          <cell r="B338" t="str">
            <v>pv10130</v>
          </cell>
          <cell r="C338" t="str">
            <v>Provision para perfiles galvanizados cubierta</v>
          </cell>
          <cell r="D338">
            <v>1</v>
          </cell>
          <cell r="E338" t="str">
            <v>kg</v>
          </cell>
          <cell r="F338">
            <v>10029.359999999999</v>
          </cell>
          <cell r="G338">
            <v>10030</v>
          </cell>
          <cell r="M338" t="str">
            <v>pv</v>
          </cell>
        </row>
        <row r="339">
          <cell r="A339" t="str">
            <v>05-03-270</v>
          </cell>
          <cell r="B339" t="str">
            <v>mt13900</v>
          </cell>
          <cell r="C339" t="str">
            <v>Elementos de consumo y protección</v>
          </cell>
          <cell r="D339">
            <v>0</v>
          </cell>
          <cell r="E339" t="str">
            <v>%</v>
          </cell>
          <cell r="F339">
            <v>1.2455000000000001E-2</v>
          </cell>
          <cell r="G339">
            <v>0</v>
          </cell>
          <cell r="M339" t="str">
            <v>mt</v>
          </cell>
        </row>
        <row r="340">
          <cell r="A340" t="str">
            <v>05-03-270</v>
          </cell>
          <cell r="B340" t="str">
            <v>hm15100</v>
          </cell>
          <cell r="C340" t="str">
            <v>Herramienta y equipo menor</v>
          </cell>
          <cell r="D340">
            <v>0</v>
          </cell>
          <cell r="E340" t="str">
            <v>%</v>
          </cell>
          <cell r="F340">
            <v>0.03</v>
          </cell>
          <cell r="G340">
            <v>0</v>
          </cell>
          <cell r="M340" t="str">
            <v>hm</v>
          </cell>
        </row>
        <row r="341">
          <cell r="A341">
            <v>0</v>
          </cell>
          <cell r="C341" t="str">
            <v>DIRECTO:  10,030 / KG</v>
          </cell>
          <cell r="D341" t="str">
            <v xml:space="preserve">  </v>
          </cell>
          <cell r="E341">
            <v>0</v>
          </cell>
          <cell r="F341">
            <v>0</v>
          </cell>
          <cell r="G341">
            <v>0</v>
          </cell>
          <cell r="M341">
            <v>0</v>
          </cell>
        </row>
        <row r="342">
          <cell r="A342">
            <v>0</v>
          </cell>
          <cell r="B342" t="str">
            <v>06</v>
          </cell>
          <cell r="C342" t="str">
            <v>MAMPOSTERIA</v>
          </cell>
          <cell r="E342">
            <v>0</v>
          </cell>
          <cell r="F342">
            <v>0</v>
          </cell>
          <cell r="G342">
            <v>0</v>
          </cell>
          <cell r="M342" t="e">
            <v>#N/A</v>
          </cell>
        </row>
        <row r="343">
          <cell r="A343" t="str">
            <v>06-01-100</v>
          </cell>
          <cell r="B343" t="str">
            <v>06-01-100</v>
          </cell>
          <cell r="C343" t="str">
            <v>MUROS EN SUPERBOARD DOS CARAS</v>
          </cell>
          <cell r="D343">
            <v>398</v>
          </cell>
          <cell r="E343" t="str">
            <v>M2</v>
          </cell>
          <cell r="F343">
            <v>0</v>
          </cell>
          <cell r="G343">
            <v>103331</v>
          </cell>
          <cell r="M343" t="e">
            <v>#N/A</v>
          </cell>
        </row>
        <row r="344">
          <cell r="A344" t="str">
            <v>06-01-100</v>
          </cell>
          <cell r="B344" t="str">
            <v>au57300</v>
          </cell>
          <cell r="C344" t="str">
            <v>Aux materiales para muro en superboard 2c</v>
          </cell>
          <cell r="D344">
            <v>1</v>
          </cell>
          <cell r="E344" t="str">
            <v>m2</v>
          </cell>
          <cell r="F344">
            <v>57765</v>
          </cell>
          <cell r="G344">
            <v>57765</v>
          </cell>
          <cell r="M344" t="str">
            <v>au</v>
          </cell>
        </row>
        <row r="345">
          <cell r="A345" t="str">
            <v>06-01-100</v>
          </cell>
          <cell r="B345" t="str">
            <v>au10200</v>
          </cell>
          <cell r="C345" t="str">
            <v>Aux MO oficial obra blanca</v>
          </cell>
          <cell r="D345">
            <v>2.2000000000000002</v>
          </cell>
          <cell r="E345" t="str">
            <v>hr</v>
          </cell>
          <cell r="F345">
            <v>10159</v>
          </cell>
          <cell r="G345">
            <v>22350</v>
          </cell>
          <cell r="M345" t="str">
            <v>mo</v>
          </cell>
        </row>
        <row r="346">
          <cell r="A346" t="str">
            <v>06-01-100</v>
          </cell>
          <cell r="B346" t="str">
            <v>au10000</v>
          </cell>
          <cell r="C346" t="str">
            <v>Aux MO ayudante</v>
          </cell>
          <cell r="D346">
            <v>2.2000000000000002</v>
          </cell>
          <cell r="E346" t="str">
            <v>hr</v>
          </cell>
          <cell r="F346">
            <v>5080</v>
          </cell>
          <cell r="G346">
            <v>11176</v>
          </cell>
          <cell r="M346" t="str">
            <v>mo</v>
          </cell>
        </row>
        <row r="347">
          <cell r="A347" t="str">
            <v>06-01-100</v>
          </cell>
          <cell r="B347" t="str">
            <v>au10300</v>
          </cell>
          <cell r="C347" t="str">
            <v>Aux andamios metalicos tijera 2 cuerpos</v>
          </cell>
          <cell r="D347">
            <v>4</v>
          </cell>
          <cell r="E347" t="str">
            <v>dia</v>
          </cell>
          <cell r="F347">
            <v>2654</v>
          </cell>
          <cell r="G347">
            <v>10616</v>
          </cell>
          <cell r="M347" t="str">
            <v>au</v>
          </cell>
        </row>
        <row r="348">
          <cell r="A348" t="str">
            <v>06-01-100</v>
          </cell>
          <cell r="B348" t="str">
            <v>mt13900</v>
          </cell>
          <cell r="C348" t="str">
            <v>Elementos de consumo y protección</v>
          </cell>
          <cell r="D348">
            <v>33526</v>
          </cell>
          <cell r="E348" t="str">
            <v>%</v>
          </cell>
          <cell r="F348">
            <v>1.2455000000000001E-2</v>
          </cell>
          <cell r="G348">
            <v>418</v>
          </cell>
          <cell r="M348" t="str">
            <v>mt</v>
          </cell>
        </row>
        <row r="349">
          <cell r="A349" t="str">
            <v>06-01-100</v>
          </cell>
          <cell r="B349" t="str">
            <v>hm15100</v>
          </cell>
          <cell r="C349" t="str">
            <v>Herramienta y equipo menor</v>
          </cell>
          <cell r="D349">
            <v>33526</v>
          </cell>
          <cell r="E349" t="str">
            <v>%</v>
          </cell>
          <cell r="F349">
            <v>0.03</v>
          </cell>
          <cell r="G349">
            <v>1006</v>
          </cell>
          <cell r="M349" t="str">
            <v>hm</v>
          </cell>
        </row>
        <row r="350">
          <cell r="A350">
            <v>0</v>
          </cell>
          <cell r="C350" t="str">
            <v>DIRECTO:  103,331 / M2</v>
          </cell>
          <cell r="E350">
            <v>0</v>
          </cell>
          <cell r="F350">
            <v>0</v>
          </cell>
          <cell r="G350">
            <v>0</v>
          </cell>
          <cell r="M350">
            <v>0</v>
          </cell>
        </row>
        <row r="351">
          <cell r="A351">
            <v>0</v>
          </cell>
          <cell r="C351">
            <v>0</v>
          </cell>
          <cell r="E351">
            <v>0</v>
          </cell>
          <cell r="F351">
            <v>0</v>
          </cell>
          <cell r="G351">
            <v>0</v>
          </cell>
          <cell r="M351">
            <v>0</v>
          </cell>
        </row>
        <row r="352">
          <cell r="A352" t="str">
            <v>06-01-110</v>
          </cell>
          <cell r="B352" t="str">
            <v>06-01-110</v>
          </cell>
          <cell r="C352" t="str">
            <v>MUROS EN SUPERBOARD UNA CARA</v>
          </cell>
          <cell r="D352">
            <v>380</v>
          </cell>
          <cell r="E352" t="str">
            <v>M2</v>
          </cell>
          <cell r="F352">
            <v>0</v>
          </cell>
          <cell r="G352">
            <v>80189</v>
          </cell>
          <cell r="M352" t="e">
            <v>#N/A</v>
          </cell>
        </row>
        <row r="353">
          <cell r="A353" t="str">
            <v>06-01-110</v>
          </cell>
          <cell r="B353" t="str">
            <v>au57305</v>
          </cell>
          <cell r="C353" t="str">
            <v>Aux materiales para muro en superboard 1c</v>
          </cell>
          <cell r="D353">
            <v>1</v>
          </cell>
          <cell r="E353" t="str">
            <v>m2</v>
          </cell>
          <cell r="F353">
            <v>40977</v>
          </cell>
          <cell r="G353">
            <v>40977</v>
          </cell>
          <cell r="M353" t="str">
            <v>au</v>
          </cell>
        </row>
        <row r="354">
          <cell r="A354" t="str">
            <v>06-01-110</v>
          </cell>
          <cell r="B354" t="str">
            <v>au10200</v>
          </cell>
          <cell r="C354" t="str">
            <v>Aux MO oficial obra blanca</v>
          </cell>
          <cell r="D354">
            <v>1.8</v>
          </cell>
          <cell r="E354" t="str">
            <v>hr</v>
          </cell>
          <cell r="F354">
            <v>10159</v>
          </cell>
          <cell r="G354">
            <v>18287</v>
          </cell>
          <cell r="M354" t="str">
            <v>mo</v>
          </cell>
        </row>
        <row r="355">
          <cell r="A355" t="str">
            <v>06-01-110</v>
          </cell>
          <cell r="B355" t="str">
            <v>au10000</v>
          </cell>
          <cell r="C355" t="str">
            <v>Aux MO ayudante</v>
          </cell>
          <cell r="D355">
            <v>1.8</v>
          </cell>
          <cell r="E355" t="str">
            <v>hr</v>
          </cell>
          <cell r="F355">
            <v>5080</v>
          </cell>
          <cell r="G355">
            <v>9144</v>
          </cell>
          <cell r="M355" t="str">
            <v>mo</v>
          </cell>
        </row>
        <row r="356">
          <cell r="A356" t="str">
            <v>06-01-110</v>
          </cell>
          <cell r="B356" t="str">
            <v>au10300</v>
          </cell>
          <cell r="C356" t="str">
            <v>Aux andamios metalicos tijera 2 cuerpos</v>
          </cell>
          <cell r="D356">
            <v>4</v>
          </cell>
          <cell r="E356" t="str">
            <v>dia</v>
          </cell>
          <cell r="F356">
            <v>2654</v>
          </cell>
          <cell r="G356">
            <v>10616</v>
          </cell>
          <cell r="M356" t="str">
            <v>au</v>
          </cell>
        </row>
        <row r="357">
          <cell r="A357" t="str">
            <v>06-01-110</v>
          </cell>
          <cell r="B357" t="str">
            <v>mt13900</v>
          </cell>
          <cell r="C357" t="str">
            <v>Elementos de consumo y protección</v>
          </cell>
          <cell r="D357">
            <v>27431</v>
          </cell>
          <cell r="E357" t="str">
            <v>%</v>
          </cell>
          <cell r="F357">
            <v>1.2455000000000001E-2</v>
          </cell>
          <cell r="G357">
            <v>342</v>
          </cell>
          <cell r="M357" t="str">
            <v>mt</v>
          </cell>
        </row>
        <row r="358">
          <cell r="A358" t="str">
            <v>06-01-110</v>
          </cell>
          <cell r="B358" t="str">
            <v>hm15100</v>
          </cell>
          <cell r="C358" t="str">
            <v>Herramienta y equipo menor</v>
          </cell>
          <cell r="D358">
            <v>27431</v>
          </cell>
          <cell r="E358" t="str">
            <v>%</v>
          </cell>
          <cell r="F358">
            <v>0.03</v>
          </cell>
          <cell r="G358">
            <v>823</v>
          </cell>
          <cell r="M358" t="str">
            <v>hm</v>
          </cell>
        </row>
        <row r="359">
          <cell r="A359">
            <v>0</v>
          </cell>
          <cell r="C359" t="str">
            <v>DIRECTO:  80,189 / M2</v>
          </cell>
          <cell r="E359">
            <v>0</v>
          </cell>
          <cell r="F359">
            <v>0</v>
          </cell>
          <cell r="G359">
            <v>0</v>
          </cell>
          <cell r="M359">
            <v>0</v>
          </cell>
        </row>
        <row r="360">
          <cell r="A360">
            <v>0</v>
          </cell>
          <cell r="C360">
            <v>0</v>
          </cell>
          <cell r="E360">
            <v>0</v>
          </cell>
          <cell r="F360">
            <v>0</v>
          </cell>
          <cell r="G360">
            <v>0</v>
          </cell>
          <cell r="M360">
            <v>0</v>
          </cell>
        </row>
        <row r="361">
          <cell r="A361" t="str">
            <v>06-02-010</v>
          </cell>
          <cell r="B361" t="str">
            <v>06-02-010</v>
          </cell>
          <cell r="C361" t="str">
            <v>MAMPOSTERIA INTERIOR EN LADRILLO TOLETE 15x20x40 REVITADO DOS CARAS</v>
          </cell>
          <cell r="D361">
            <v>425</v>
          </cell>
          <cell r="E361" t="str">
            <v>M2</v>
          </cell>
          <cell r="F361">
            <v>0</v>
          </cell>
          <cell r="G361">
            <v>42986</v>
          </cell>
          <cell r="M361" t="e">
            <v>#N/A</v>
          </cell>
        </row>
        <row r="362">
          <cell r="A362" t="str">
            <v>06-02-010</v>
          </cell>
          <cell r="B362" t="str">
            <v>mt15500</v>
          </cell>
          <cell r="C362" t="str">
            <v>Ladrillo tolete 15x20x40 perforacion horizontal</v>
          </cell>
          <cell r="D362">
            <v>8.7937499999999993</v>
          </cell>
          <cell r="E362" t="str">
            <v>un</v>
          </cell>
          <cell r="F362">
            <v>945</v>
          </cell>
          <cell r="G362">
            <v>8311</v>
          </cell>
          <cell r="M362" t="str">
            <v>mt</v>
          </cell>
        </row>
        <row r="363">
          <cell r="A363" t="str">
            <v>06-02-010</v>
          </cell>
          <cell r="B363" t="str">
            <v>mt15501</v>
          </cell>
          <cell r="C363" t="str">
            <v>Ladrillo tolete 15x20x40 perforacion vertical</v>
          </cell>
          <cell r="D363">
            <v>4.3312499999999998</v>
          </cell>
          <cell r="E363" t="str">
            <v>un</v>
          </cell>
          <cell r="F363">
            <v>1645</v>
          </cell>
          <cell r="G363">
            <v>7125</v>
          </cell>
          <cell r="M363" t="str">
            <v>mt</v>
          </cell>
        </row>
        <row r="364">
          <cell r="A364" t="str">
            <v>06-02-010</v>
          </cell>
          <cell r="B364" t="str">
            <v>au11700</v>
          </cell>
          <cell r="C364" t="str">
            <v>Aux mortero de pega 1:4</v>
          </cell>
          <cell r="D364">
            <v>1.485E-2</v>
          </cell>
          <cell r="E364" t="str">
            <v>m3</v>
          </cell>
          <cell r="F364">
            <v>246314</v>
          </cell>
          <cell r="G364">
            <v>3658</v>
          </cell>
          <cell r="M364" t="str">
            <v>au</v>
          </cell>
        </row>
        <row r="365">
          <cell r="A365" t="str">
            <v>06-02-010</v>
          </cell>
          <cell r="B365" t="str">
            <v>au10300</v>
          </cell>
          <cell r="C365" t="str">
            <v>Aux andamios metalicos tijera 2 cuerpos</v>
          </cell>
          <cell r="D365">
            <v>0.02</v>
          </cell>
          <cell r="E365" t="str">
            <v>dia</v>
          </cell>
          <cell r="F365">
            <v>2654</v>
          </cell>
          <cell r="G365">
            <v>54</v>
          </cell>
          <cell r="M365" t="str">
            <v>au</v>
          </cell>
        </row>
        <row r="366">
          <cell r="A366" t="str">
            <v>06-02-010</v>
          </cell>
          <cell r="B366" t="str">
            <v>eq96300</v>
          </cell>
          <cell r="C366" t="str">
            <v>Cortadora de adobe/bloque</v>
          </cell>
          <cell r="D366">
            <v>0.08</v>
          </cell>
          <cell r="E366" t="str">
            <v>dia</v>
          </cell>
          <cell r="F366">
            <v>23267.535199999998</v>
          </cell>
          <cell r="G366">
            <v>1862</v>
          </cell>
          <cell r="M366" t="str">
            <v>eq</v>
          </cell>
        </row>
        <row r="367">
          <cell r="A367" t="str">
            <v>06-02-010</v>
          </cell>
          <cell r="B367" t="str">
            <v>eq96400</v>
          </cell>
          <cell r="C367" t="str">
            <v>Disco diamante para cortadora adobe/bloque</v>
          </cell>
          <cell r="D367">
            <v>8.8888888888888893E-4</v>
          </cell>
          <cell r="E367" t="str">
            <v>un</v>
          </cell>
          <cell r="F367">
            <v>1144000</v>
          </cell>
          <cell r="G367">
            <v>1017</v>
          </cell>
          <cell r="M367" t="str">
            <v>eq</v>
          </cell>
        </row>
        <row r="368">
          <cell r="A368" t="str">
            <v>06-02-010</v>
          </cell>
          <cell r="B368" t="str">
            <v>mo16900</v>
          </cell>
          <cell r="C368" t="str">
            <v>MO ladrillo tolete</v>
          </cell>
          <cell r="D368">
            <v>12.5</v>
          </cell>
          <cell r="E368" t="str">
            <v>un</v>
          </cell>
          <cell r="F368">
            <v>1400</v>
          </cell>
          <cell r="G368">
            <v>17500</v>
          </cell>
          <cell r="M368" t="str">
            <v>mo</v>
          </cell>
        </row>
        <row r="369">
          <cell r="A369" t="str">
            <v>06-02-010</v>
          </cell>
          <cell r="B369" t="str">
            <v>mo17800</v>
          </cell>
          <cell r="C369" t="str">
            <v>MO transporte ladrillo</v>
          </cell>
          <cell r="D369">
            <v>13.125</v>
          </cell>
          <cell r="E369" t="str">
            <v>un</v>
          </cell>
          <cell r="F369">
            <v>108</v>
          </cell>
          <cell r="G369">
            <v>1418</v>
          </cell>
          <cell r="M369" t="str">
            <v>mo</v>
          </cell>
        </row>
        <row r="370">
          <cell r="A370" t="str">
            <v>06-02-010</v>
          </cell>
          <cell r="B370" t="str">
            <v>mo17700</v>
          </cell>
          <cell r="C370" t="str">
            <v>MO transporte interno mortero</v>
          </cell>
          <cell r="D370">
            <v>1.485E-2</v>
          </cell>
          <cell r="E370" t="str">
            <v>m3</v>
          </cell>
          <cell r="F370">
            <v>6000</v>
          </cell>
          <cell r="G370">
            <v>90</v>
          </cell>
          <cell r="M370" t="str">
            <v>mo</v>
          </cell>
        </row>
        <row r="371">
          <cell r="A371" t="str">
            <v>06-02-010</v>
          </cell>
          <cell r="B371" t="str">
            <v>mt24580</v>
          </cell>
          <cell r="C371" t="str">
            <v>Alambrón 4 mm</v>
          </cell>
          <cell r="D371">
            <v>3.3333333333333335</v>
          </cell>
          <cell r="E371" t="str">
            <v>m</v>
          </cell>
          <cell r="F371">
            <v>342.61759999999998</v>
          </cell>
          <cell r="G371">
            <v>1143</v>
          </cell>
          <cell r="M371" t="str">
            <v>mt</v>
          </cell>
        </row>
        <row r="372">
          <cell r="A372" t="str">
            <v>06-02-010</v>
          </cell>
          <cell r="B372" t="str">
            <v>mt13900</v>
          </cell>
          <cell r="C372" t="str">
            <v>Elementos de consumo y protección</v>
          </cell>
          <cell r="D372">
            <v>19008</v>
          </cell>
          <cell r="E372" t="str">
            <v>%</v>
          </cell>
          <cell r="F372">
            <v>1.2455000000000001E-2</v>
          </cell>
          <cell r="G372">
            <v>237</v>
          </cell>
          <cell r="M372" t="str">
            <v>mt</v>
          </cell>
        </row>
        <row r="373">
          <cell r="A373" t="str">
            <v>06-02-010</v>
          </cell>
          <cell r="B373" t="str">
            <v>hm15100</v>
          </cell>
          <cell r="C373" t="str">
            <v>Herramienta y equipo menor</v>
          </cell>
          <cell r="D373">
            <v>19008</v>
          </cell>
          <cell r="E373" t="str">
            <v>%</v>
          </cell>
          <cell r="F373">
            <v>0.03</v>
          </cell>
          <cell r="G373">
            <v>571</v>
          </cell>
          <cell r="M373" t="str">
            <v>hm</v>
          </cell>
        </row>
        <row r="374">
          <cell r="A374">
            <v>0</v>
          </cell>
          <cell r="C374" t="str">
            <v>DIRECTO:  42,986 / M2</v>
          </cell>
          <cell r="E374">
            <v>0</v>
          </cell>
          <cell r="F374">
            <v>0</v>
          </cell>
          <cell r="G374">
            <v>0</v>
          </cell>
          <cell r="M374">
            <v>0</v>
          </cell>
        </row>
        <row r="375">
          <cell r="A375">
            <v>0</v>
          </cell>
          <cell r="C375">
            <v>0</v>
          </cell>
          <cell r="E375">
            <v>0</v>
          </cell>
          <cell r="F375">
            <v>0</v>
          </cell>
          <cell r="G375">
            <v>0</v>
          </cell>
          <cell r="M375">
            <v>0</v>
          </cell>
        </row>
        <row r="376">
          <cell r="A376" t="str">
            <v>06-02-020</v>
          </cell>
          <cell r="B376" t="str">
            <v>06-02-020</v>
          </cell>
          <cell r="C376" t="str">
            <v>MAMPOSTERIA INTERIOR EN LADRILLO 10x20x40 REVITADO DOS CARAS</v>
          </cell>
          <cell r="D376">
            <v>238</v>
          </cell>
          <cell r="E376" t="str">
            <v>M2</v>
          </cell>
          <cell r="F376">
            <v>0</v>
          </cell>
          <cell r="G376">
            <v>31018</v>
          </cell>
          <cell r="M376" t="e">
            <v>#N/A</v>
          </cell>
        </row>
        <row r="377">
          <cell r="A377" t="str">
            <v>06-02-020</v>
          </cell>
          <cell r="B377" t="str">
            <v>mt15502</v>
          </cell>
          <cell r="C377" t="str">
            <v>Ladrillo rayado 10x20x40 perforacion horizontal</v>
          </cell>
          <cell r="D377">
            <v>11.363636363636365</v>
          </cell>
          <cell r="E377" t="str">
            <v>un</v>
          </cell>
          <cell r="F377">
            <v>670</v>
          </cell>
          <cell r="G377">
            <v>7614</v>
          </cell>
          <cell r="M377" t="str">
            <v>mt</v>
          </cell>
        </row>
        <row r="378">
          <cell r="A378" t="str">
            <v>06-02-020</v>
          </cell>
          <cell r="B378" t="str">
            <v>au11700</v>
          </cell>
          <cell r="C378" t="str">
            <v>Aux mortero de pega 1:4</v>
          </cell>
          <cell r="D378">
            <v>1.4695999999999982E-2</v>
          </cell>
          <cell r="E378" t="str">
            <v>m3</v>
          </cell>
          <cell r="F378">
            <v>246314</v>
          </cell>
          <cell r="G378">
            <v>3620</v>
          </cell>
          <cell r="M378" t="str">
            <v>au</v>
          </cell>
        </row>
        <row r="379">
          <cell r="A379" t="str">
            <v>06-02-020</v>
          </cell>
          <cell r="B379" t="str">
            <v>au10300</v>
          </cell>
          <cell r="C379" t="str">
            <v>Aux andamios metalicos tijera 2 cuerpos</v>
          </cell>
          <cell r="D379">
            <v>0.02</v>
          </cell>
          <cell r="E379" t="str">
            <v>dia</v>
          </cell>
          <cell r="F379">
            <v>2654</v>
          </cell>
          <cell r="G379">
            <v>54</v>
          </cell>
          <cell r="M379" t="str">
            <v>au</v>
          </cell>
        </row>
        <row r="380">
          <cell r="A380" t="str">
            <v>06-02-020</v>
          </cell>
          <cell r="B380" t="str">
            <v>eq96300</v>
          </cell>
          <cell r="C380" t="str">
            <v>Cortadora de adobe/bloque</v>
          </cell>
          <cell r="D380">
            <v>0.08</v>
          </cell>
          <cell r="E380" t="str">
            <v>dia</v>
          </cell>
          <cell r="F380">
            <v>23267.535199999998</v>
          </cell>
          <cell r="G380">
            <v>1862</v>
          </cell>
          <cell r="M380" t="str">
            <v>eq</v>
          </cell>
        </row>
        <row r="381">
          <cell r="A381" t="str">
            <v>06-02-020</v>
          </cell>
          <cell r="B381" t="str">
            <v>eq96400</v>
          </cell>
          <cell r="C381" t="str">
            <v>Disco diamante para cortadora adobe/bloque</v>
          </cell>
          <cell r="D381">
            <v>8.8888888888888893E-4</v>
          </cell>
          <cell r="E381" t="str">
            <v>un</v>
          </cell>
          <cell r="F381">
            <v>1144000</v>
          </cell>
          <cell r="G381">
            <v>1017</v>
          </cell>
          <cell r="M381" t="str">
            <v>eq</v>
          </cell>
        </row>
        <row r="382">
          <cell r="A382" t="str">
            <v>06-02-020</v>
          </cell>
          <cell r="B382" t="str">
            <v>mo16910</v>
          </cell>
          <cell r="C382" t="str">
            <v>MO ladrillo 10x20x40 revitado 2c</v>
          </cell>
          <cell r="D382">
            <v>12.5</v>
          </cell>
          <cell r="E382" t="str">
            <v>un</v>
          </cell>
          <cell r="F382">
            <v>1100</v>
          </cell>
          <cell r="G382">
            <v>13750</v>
          </cell>
          <cell r="M382" t="str">
            <v>mo</v>
          </cell>
        </row>
        <row r="383">
          <cell r="A383" t="str">
            <v>06-02-020</v>
          </cell>
          <cell r="B383" t="str">
            <v>mo17800</v>
          </cell>
          <cell r="C383" t="str">
            <v>MO transporte ladrillo</v>
          </cell>
          <cell r="D383">
            <v>11.363636363636365</v>
          </cell>
          <cell r="E383" t="str">
            <v>un</v>
          </cell>
          <cell r="F383">
            <v>108</v>
          </cell>
          <cell r="G383">
            <v>1228</v>
          </cell>
          <cell r="M383" t="str">
            <v>mo</v>
          </cell>
        </row>
        <row r="384">
          <cell r="A384" t="str">
            <v>06-02-020</v>
          </cell>
          <cell r="B384" t="str">
            <v>mo17700</v>
          </cell>
          <cell r="C384" t="str">
            <v>MO transporte interno mortero</v>
          </cell>
          <cell r="D384">
            <v>1.4695999999999982E-2</v>
          </cell>
          <cell r="E384" t="str">
            <v>m3</v>
          </cell>
          <cell r="F384">
            <v>6000</v>
          </cell>
          <cell r="G384">
            <v>89</v>
          </cell>
          <cell r="M384" t="str">
            <v>mo</v>
          </cell>
        </row>
        <row r="385">
          <cell r="A385" t="str">
            <v>06-02-020</v>
          </cell>
          <cell r="B385" t="str">
            <v>mt24580</v>
          </cell>
          <cell r="C385" t="str">
            <v>Alambrón 4 mm</v>
          </cell>
          <cell r="D385">
            <v>3.3333333333333335</v>
          </cell>
          <cell r="E385" t="str">
            <v>m</v>
          </cell>
          <cell r="F385">
            <v>342.61759999999998</v>
          </cell>
          <cell r="G385">
            <v>1143</v>
          </cell>
          <cell r="M385" t="str">
            <v>mt</v>
          </cell>
        </row>
        <row r="386">
          <cell r="A386" t="str">
            <v>06-02-020</v>
          </cell>
          <cell r="B386" t="str">
            <v>mt13900</v>
          </cell>
          <cell r="C386" t="str">
            <v>Elementos de consumo y protección</v>
          </cell>
          <cell r="D386">
            <v>15067</v>
          </cell>
          <cell r="E386" t="str">
            <v>%</v>
          </cell>
          <cell r="F386">
            <v>1.2455000000000001E-2</v>
          </cell>
          <cell r="G386">
            <v>188</v>
          </cell>
          <cell r="M386" t="str">
            <v>mt</v>
          </cell>
        </row>
        <row r="387">
          <cell r="A387" t="str">
            <v>06-02-020</v>
          </cell>
          <cell r="B387" t="str">
            <v>hm15100</v>
          </cell>
          <cell r="C387" t="str">
            <v>Herramienta y equipo menor</v>
          </cell>
          <cell r="D387">
            <v>15067</v>
          </cell>
          <cell r="E387" t="str">
            <v>%</v>
          </cell>
          <cell r="F387">
            <v>0.03</v>
          </cell>
          <cell r="G387">
            <v>453</v>
          </cell>
          <cell r="M387" t="str">
            <v>hm</v>
          </cell>
        </row>
        <row r="388">
          <cell r="A388">
            <v>0</v>
          </cell>
          <cell r="C388" t="str">
            <v>DIRECTO:  31,018 / M2</v>
          </cell>
          <cell r="E388">
            <v>0</v>
          </cell>
          <cell r="F388">
            <v>0</v>
          </cell>
          <cell r="G388">
            <v>0</v>
          </cell>
          <cell r="M388">
            <v>0</v>
          </cell>
        </row>
        <row r="389">
          <cell r="A389">
            <v>0</v>
          </cell>
          <cell r="C389">
            <v>0</v>
          </cell>
          <cell r="E389">
            <v>0</v>
          </cell>
          <cell r="F389">
            <v>0</v>
          </cell>
          <cell r="G389">
            <v>0</v>
          </cell>
          <cell r="M389">
            <v>0</v>
          </cell>
        </row>
        <row r="390">
          <cell r="A390" t="str">
            <v>06-02-030</v>
          </cell>
          <cell r="B390" t="str">
            <v>06-02-030</v>
          </cell>
          <cell r="C390" t="str">
            <v>MAMPOSTERIA INTERIOR EN BLOQUE 20x20x40 REVITADO DOS CARAS</v>
          </cell>
          <cell r="D390">
            <v>407</v>
          </cell>
          <cell r="E390" t="str">
            <v>M2</v>
          </cell>
          <cell r="F390">
            <v>0</v>
          </cell>
          <cell r="G390">
            <v>67068</v>
          </cell>
          <cell r="M390" t="e">
            <v>#N/A</v>
          </cell>
        </row>
        <row r="391">
          <cell r="A391" t="str">
            <v>06-02-030</v>
          </cell>
          <cell r="B391" t="str">
            <v>mt22910</v>
          </cell>
          <cell r="C391" t="str">
            <v>Bloque 20 x 20 x 40 int/2per r13</v>
          </cell>
          <cell r="D391">
            <v>11.363636363636365</v>
          </cell>
          <cell r="E391" t="str">
            <v>un</v>
          </cell>
          <cell r="F391">
            <v>3452</v>
          </cell>
          <cell r="G391">
            <v>39228</v>
          </cell>
          <cell r="M391" t="str">
            <v>mt</v>
          </cell>
        </row>
        <row r="392">
          <cell r="A392" t="str">
            <v>06-02-030</v>
          </cell>
          <cell r="B392" t="str">
            <v>au11700</v>
          </cell>
          <cell r="C392" t="str">
            <v>Aux mortero de pega 1:4</v>
          </cell>
          <cell r="D392">
            <v>2.9391999999999963E-2</v>
          </cell>
          <cell r="E392" t="str">
            <v>m3</v>
          </cell>
          <cell r="F392">
            <v>246314</v>
          </cell>
          <cell r="G392">
            <v>7240</v>
          </cell>
          <cell r="M392" t="str">
            <v>au</v>
          </cell>
        </row>
        <row r="393">
          <cell r="A393" t="str">
            <v>06-02-030</v>
          </cell>
          <cell r="B393" t="str">
            <v>au10300</v>
          </cell>
          <cell r="C393" t="str">
            <v>Aux andamios metalicos tijera 2 cuerpos</v>
          </cell>
          <cell r="D393">
            <v>0.02</v>
          </cell>
          <cell r="E393" t="str">
            <v>dia</v>
          </cell>
          <cell r="F393">
            <v>2654</v>
          </cell>
          <cell r="G393">
            <v>54</v>
          </cell>
          <cell r="M393" t="str">
            <v>au</v>
          </cell>
        </row>
        <row r="394">
          <cell r="A394" t="str">
            <v>06-02-030</v>
          </cell>
          <cell r="B394" t="str">
            <v>mo18110</v>
          </cell>
          <cell r="C394" t="str">
            <v>MO pega bloque 20x20x40</v>
          </cell>
          <cell r="D394">
            <v>1</v>
          </cell>
          <cell r="E394" t="str">
            <v>m2</v>
          </cell>
          <cell r="F394">
            <v>16843.84</v>
          </cell>
          <cell r="G394">
            <v>16844</v>
          </cell>
          <cell r="M394" t="str">
            <v>mo</v>
          </cell>
        </row>
        <row r="395">
          <cell r="A395" t="str">
            <v>06-02-030</v>
          </cell>
          <cell r="B395" t="str">
            <v>mo18000</v>
          </cell>
          <cell r="C395" t="str">
            <v>MO transporte interno bloque</v>
          </cell>
          <cell r="D395">
            <v>11.363636363636365</v>
          </cell>
          <cell r="E395" t="str">
            <v>un</v>
          </cell>
          <cell r="F395">
            <v>140</v>
          </cell>
          <cell r="G395">
            <v>1591</v>
          </cell>
          <cell r="M395" t="str">
            <v>mo</v>
          </cell>
        </row>
        <row r="396">
          <cell r="A396" t="str">
            <v>06-02-030</v>
          </cell>
          <cell r="B396" t="str">
            <v>mo17700</v>
          </cell>
          <cell r="C396" t="str">
            <v>MO transporte interno mortero</v>
          </cell>
          <cell r="D396">
            <v>2.9391999999999963E-2</v>
          </cell>
          <cell r="E396" t="str">
            <v>m3</v>
          </cell>
          <cell r="F396">
            <v>6000</v>
          </cell>
          <cell r="G396">
            <v>177</v>
          </cell>
          <cell r="M396" t="str">
            <v>mo</v>
          </cell>
        </row>
        <row r="397">
          <cell r="A397" t="str">
            <v>06-02-030</v>
          </cell>
          <cell r="B397" t="str">
            <v>mt24580</v>
          </cell>
          <cell r="C397" t="str">
            <v>Alambrón 4 mm</v>
          </cell>
          <cell r="D397">
            <v>3.3333333333333335</v>
          </cell>
          <cell r="E397" t="str">
            <v>m</v>
          </cell>
          <cell r="F397">
            <v>342.61759999999998</v>
          </cell>
          <cell r="G397">
            <v>1143</v>
          </cell>
          <cell r="M397" t="str">
            <v>mt</v>
          </cell>
        </row>
        <row r="398">
          <cell r="A398" t="str">
            <v>06-02-030</v>
          </cell>
          <cell r="B398" t="str">
            <v>mt13900</v>
          </cell>
          <cell r="C398" t="str">
            <v>Elementos de consumo y protección</v>
          </cell>
          <cell r="D398">
            <v>18612</v>
          </cell>
          <cell r="E398" t="str">
            <v>%</v>
          </cell>
          <cell r="F398">
            <v>1.2455000000000001E-2</v>
          </cell>
          <cell r="G398">
            <v>232</v>
          </cell>
          <cell r="M398" t="str">
            <v>mt</v>
          </cell>
        </row>
        <row r="399">
          <cell r="A399" t="str">
            <v>06-02-030</v>
          </cell>
          <cell r="B399" t="str">
            <v>hm15100</v>
          </cell>
          <cell r="C399" t="str">
            <v>Herramienta y equipo menor</v>
          </cell>
          <cell r="D399">
            <v>18612</v>
          </cell>
          <cell r="E399" t="str">
            <v>%</v>
          </cell>
          <cell r="F399">
            <v>0.03</v>
          </cell>
          <cell r="G399">
            <v>559</v>
          </cell>
          <cell r="M399" t="str">
            <v>hm</v>
          </cell>
        </row>
        <row r="400">
          <cell r="A400">
            <v>0</v>
          </cell>
          <cell r="C400" t="str">
            <v>DIRECTO:  67,068 / M2</v>
          </cell>
          <cell r="E400">
            <v>0</v>
          </cell>
          <cell r="F400">
            <v>0</v>
          </cell>
          <cell r="G400">
            <v>0</v>
          </cell>
          <cell r="M400">
            <v>0</v>
          </cell>
        </row>
        <row r="401">
          <cell r="A401">
            <v>0</v>
          </cell>
          <cell r="C401">
            <v>0</v>
          </cell>
          <cell r="E401">
            <v>0</v>
          </cell>
          <cell r="F401">
            <v>0</v>
          </cell>
          <cell r="G401">
            <v>0</v>
          </cell>
          <cell r="M401">
            <v>0</v>
          </cell>
        </row>
        <row r="402">
          <cell r="A402" t="str">
            <v>06-03-010</v>
          </cell>
          <cell r="B402" t="str">
            <v>06-03-010</v>
          </cell>
          <cell r="C402" t="str">
            <v>GROUTING PARA MUROS DE E: 0.20 F'C 14.5 MPA</v>
          </cell>
          <cell r="D402">
            <v>568</v>
          </cell>
          <cell r="E402" t="str">
            <v>M</v>
          </cell>
          <cell r="F402">
            <v>0</v>
          </cell>
          <cell r="G402">
            <v>16705</v>
          </cell>
          <cell r="M402" t="e">
            <v>#N/A</v>
          </cell>
        </row>
        <row r="403">
          <cell r="A403" t="str">
            <v>06-03-010</v>
          </cell>
          <cell r="B403" t="str">
            <v>au12400</v>
          </cell>
          <cell r="C403" t="str">
            <v>Aux grouting concreto 3/8 - 120kg/cm2</v>
          </cell>
          <cell r="D403">
            <v>3.4965000000000003E-2</v>
          </cell>
          <cell r="E403" t="str">
            <v>m3</v>
          </cell>
          <cell r="F403">
            <v>249758</v>
          </cell>
          <cell r="G403">
            <v>8733</v>
          </cell>
          <cell r="M403" t="str">
            <v>au</v>
          </cell>
        </row>
        <row r="404">
          <cell r="A404" t="str">
            <v>06-03-010</v>
          </cell>
          <cell r="B404" t="str">
            <v>mo17600</v>
          </cell>
          <cell r="C404" t="str">
            <v>MO transporte interno concreto</v>
          </cell>
          <cell r="D404">
            <v>3.4965000000000003E-2</v>
          </cell>
          <cell r="E404" t="str">
            <v>m3</v>
          </cell>
          <cell r="F404">
            <v>6000</v>
          </cell>
          <cell r="G404">
            <v>210</v>
          </cell>
          <cell r="M404" t="str">
            <v>mo</v>
          </cell>
        </row>
        <row r="405">
          <cell r="A405" t="str">
            <v>06-03-010</v>
          </cell>
          <cell r="B405" t="str">
            <v>mo62010</v>
          </cell>
          <cell r="C405" t="str">
            <v>MO dovelas mamposteria bloque 20x20x40</v>
          </cell>
          <cell r="D405">
            <v>1</v>
          </cell>
          <cell r="E405" t="str">
            <v>m</v>
          </cell>
          <cell r="F405">
            <v>7436</v>
          </cell>
          <cell r="G405">
            <v>7436</v>
          </cell>
          <cell r="M405" t="str">
            <v>mo</v>
          </cell>
        </row>
        <row r="406">
          <cell r="A406" t="str">
            <v>06-03-010</v>
          </cell>
          <cell r="B406" t="str">
            <v>mt13900</v>
          </cell>
          <cell r="C406" t="str">
            <v>Elementos de consumo y protección</v>
          </cell>
          <cell r="D406">
            <v>7646</v>
          </cell>
          <cell r="E406" t="str">
            <v>%</v>
          </cell>
          <cell r="F406">
            <v>1.2455000000000001E-2</v>
          </cell>
          <cell r="G406">
            <v>96</v>
          </cell>
          <cell r="M406" t="str">
            <v>mt</v>
          </cell>
        </row>
        <row r="407">
          <cell r="A407" t="str">
            <v>06-03-010</v>
          </cell>
          <cell r="B407" t="str">
            <v>hm15100</v>
          </cell>
          <cell r="C407" t="str">
            <v>Herramienta y equipo menor</v>
          </cell>
          <cell r="D407">
            <v>7646</v>
          </cell>
          <cell r="E407" t="str">
            <v>%</v>
          </cell>
          <cell r="F407">
            <v>0.03</v>
          </cell>
          <cell r="G407">
            <v>230</v>
          </cell>
          <cell r="M407" t="str">
            <v>hm</v>
          </cell>
        </row>
        <row r="408">
          <cell r="A408">
            <v>0</v>
          </cell>
          <cell r="C408" t="str">
            <v>DIRECTO:  16,705 / M</v>
          </cell>
          <cell r="E408">
            <v>0</v>
          </cell>
          <cell r="F408">
            <v>0</v>
          </cell>
          <cell r="G408">
            <v>0</v>
          </cell>
          <cell r="M408">
            <v>0</v>
          </cell>
        </row>
        <row r="409">
          <cell r="A409">
            <v>0</v>
          </cell>
          <cell r="C409">
            <v>0</v>
          </cell>
          <cell r="E409">
            <v>0</v>
          </cell>
          <cell r="F409">
            <v>0</v>
          </cell>
          <cell r="G409">
            <v>0</v>
          </cell>
          <cell r="M409">
            <v>0</v>
          </cell>
        </row>
        <row r="410">
          <cell r="A410" t="str">
            <v>06-03-020</v>
          </cell>
          <cell r="B410" t="str">
            <v>06-03-020</v>
          </cell>
          <cell r="C410" t="str">
            <v>GROUTING PARA MUROS DE E: 0.15 F'C 14.5 MPA</v>
          </cell>
          <cell r="D410">
            <v>803</v>
          </cell>
          <cell r="E410" t="str">
            <v>M</v>
          </cell>
          <cell r="F410">
            <v>0</v>
          </cell>
          <cell r="G410">
            <v>12471</v>
          </cell>
          <cell r="M410" t="e">
            <v>#N/A</v>
          </cell>
        </row>
        <row r="411">
          <cell r="A411" t="str">
            <v>06-03-020</v>
          </cell>
          <cell r="B411" t="str">
            <v>au12400</v>
          </cell>
          <cell r="C411" t="str">
            <v>Aux grouting concreto 3/8 - 120kg/cm2</v>
          </cell>
          <cell r="D411">
            <v>1.8427500000000003E-2</v>
          </cell>
          <cell r="E411" t="str">
            <v>m3</v>
          </cell>
          <cell r="F411">
            <v>249758</v>
          </cell>
          <cell r="G411">
            <v>4603</v>
          </cell>
          <cell r="M411" t="str">
            <v>au</v>
          </cell>
        </row>
        <row r="412">
          <cell r="A412" t="str">
            <v>06-03-020</v>
          </cell>
          <cell r="B412" t="str">
            <v>mo17600</v>
          </cell>
          <cell r="C412" t="str">
            <v>MO transporte interno concreto</v>
          </cell>
          <cell r="D412">
            <v>1.8427500000000003E-2</v>
          </cell>
          <cell r="E412" t="str">
            <v>m3</v>
          </cell>
          <cell r="F412">
            <v>6000</v>
          </cell>
          <cell r="G412">
            <v>111</v>
          </cell>
          <cell r="M412" t="str">
            <v>mo</v>
          </cell>
        </row>
        <row r="413">
          <cell r="A413" t="str">
            <v>06-03-020</v>
          </cell>
          <cell r="B413" t="str">
            <v>mo62010</v>
          </cell>
          <cell r="C413" t="str">
            <v>MO dovelas mamposteria bloque 20x20x40</v>
          </cell>
          <cell r="D413">
            <v>1</v>
          </cell>
          <cell r="E413" t="str">
            <v>m</v>
          </cell>
          <cell r="F413">
            <v>7436</v>
          </cell>
          <cell r="G413">
            <v>7436</v>
          </cell>
          <cell r="M413" t="str">
            <v>mo</v>
          </cell>
        </row>
        <row r="414">
          <cell r="A414" t="str">
            <v>06-03-020</v>
          </cell>
          <cell r="B414" t="str">
            <v>mt13900</v>
          </cell>
          <cell r="C414" t="str">
            <v>Elementos de consumo y protección</v>
          </cell>
          <cell r="D414">
            <v>7547</v>
          </cell>
          <cell r="E414" t="str">
            <v>%</v>
          </cell>
          <cell r="F414">
            <v>1.2455000000000001E-2</v>
          </cell>
          <cell r="G414">
            <v>94</v>
          </cell>
          <cell r="M414" t="str">
            <v>mt</v>
          </cell>
        </row>
        <row r="415">
          <cell r="A415" t="str">
            <v>06-03-020</v>
          </cell>
          <cell r="B415" t="str">
            <v>hm15100</v>
          </cell>
          <cell r="C415" t="str">
            <v>Herramienta y equipo menor</v>
          </cell>
          <cell r="D415">
            <v>7547</v>
          </cell>
          <cell r="E415" t="str">
            <v>%</v>
          </cell>
          <cell r="F415">
            <v>0.03</v>
          </cell>
          <cell r="G415">
            <v>227</v>
          </cell>
          <cell r="M415" t="str">
            <v>hm</v>
          </cell>
        </row>
        <row r="416">
          <cell r="A416">
            <v>0</v>
          </cell>
          <cell r="C416" t="str">
            <v>DIRECTO:  12,471 / M</v>
          </cell>
          <cell r="E416">
            <v>0</v>
          </cell>
          <cell r="F416">
            <v>0</v>
          </cell>
          <cell r="G416">
            <v>0</v>
          </cell>
          <cell r="M416">
            <v>0</v>
          </cell>
        </row>
        <row r="417">
          <cell r="A417">
            <v>0</v>
          </cell>
          <cell r="C417">
            <v>0</v>
          </cell>
          <cell r="E417">
            <v>0</v>
          </cell>
          <cell r="F417">
            <v>0</v>
          </cell>
          <cell r="G417">
            <v>0</v>
          </cell>
          <cell r="M417">
            <v>0</v>
          </cell>
        </row>
        <row r="418">
          <cell r="A418" t="str">
            <v>06-03-025</v>
          </cell>
          <cell r="B418" t="str">
            <v>06-03-025</v>
          </cell>
          <cell r="C418" t="str">
            <v>GROUTING PARA MUROS DE E: 0.10 F'C 14.5 MPA</v>
          </cell>
          <cell r="D418">
            <v>413</v>
          </cell>
          <cell r="E418" t="str">
            <v>M</v>
          </cell>
          <cell r="F418">
            <v>0</v>
          </cell>
          <cell r="G418">
            <v>9582</v>
          </cell>
          <cell r="M418" t="e">
            <v>#N/A</v>
          </cell>
        </row>
        <row r="419">
          <cell r="A419" t="str">
            <v>06-03-025</v>
          </cell>
          <cell r="B419" t="str">
            <v>au12400</v>
          </cell>
          <cell r="C419" t="str">
            <v>Aux grouting concreto 3/8 - 120kg/cm2</v>
          </cell>
          <cell r="D419">
            <v>7.1400000000000005E-3</v>
          </cell>
          <cell r="E419" t="str">
            <v>m3</v>
          </cell>
          <cell r="F419">
            <v>249758</v>
          </cell>
          <cell r="G419">
            <v>1784</v>
          </cell>
          <cell r="M419" t="str">
            <v>au</v>
          </cell>
        </row>
        <row r="420">
          <cell r="A420" t="str">
            <v>06-03-025</v>
          </cell>
          <cell r="B420" t="str">
            <v>mo17600</v>
          </cell>
          <cell r="C420" t="str">
            <v>MO transporte interno concreto</v>
          </cell>
          <cell r="D420">
            <v>7.1400000000000005E-3</v>
          </cell>
          <cell r="E420" t="str">
            <v>m3</v>
          </cell>
          <cell r="F420">
            <v>6000</v>
          </cell>
          <cell r="G420">
            <v>43</v>
          </cell>
          <cell r="M420" t="str">
            <v>mo</v>
          </cell>
        </row>
        <row r="421">
          <cell r="A421" t="str">
            <v>06-03-025</v>
          </cell>
          <cell r="B421" t="str">
            <v>mo62010</v>
          </cell>
          <cell r="C421" t="str">
            <v>MO dovelas mamposteria bloque 20x20x40</v>
          </cell>
          <cell r="D421">
            <v>1</v>
          </cell>
          <cell r="E421" t="str">
            <v>m</v>
          </cell>
          <cell r="F421">
            <v>7436</v>
          </cell>
          <cell r="G421">
            <v>7436</v>
          </cell>
          <cell r="M421" t="str">
            <v>mo</v>
          </cell>
        </row>
        <row r="422">
          <cell r="A422" t="str">
            <v>06-03-025</v>
          </cell>
          <cell r="B422" t="str">
            <v>mt13900</v>
          </cell>
          <cell r="C422" t="str">
            <v>Elementos de consumo y protección</v>
          </cell>
          <cell r="D422">
            <v>7479</v>
          </cell>
          <cell r="E422" t="str">
            <v>%</v>
          </cell>
          <cell r="F422">
            <v>1.2455000000000001E-2</v>
          </cell>
          <cell r="G422">
            <v>94</v>
          </cell>
          <cell r="M422" t="str">
            <v>mt</v>
          </cell>
        </row>
        <row r="423">
          <cell r="A423" t="str">
            <v>06-03-025</v>
          </cell>
          <cell r="B423" t="str">
            <v>hm15100</v>
          </cell>
          <cell r="C423" t="str">
            <v>Herramienta y equipo menor</v>
          </cell>
          <cell r="D423">
            <v>7479</v>
          </cell>
          <cell r="E423" t="str">
            <v>%</v>
          </cell>
          <cell r="F423">
            <v>0.03</v>
          </cell>
          <cell r="G423">
            <v>225</v>
          </cell>
          <cell r="M423" t="str">
            <v>hm</v>
          </cell>
        </row>
        <row r="424">
          <cell r="A424">
            <v>0</v>
          </cell>
          <cell r="C424" t="str">
            <v>DIRECTO:  9,582 / M</v>
          </cell>
          <cell r="E424">
            <v>0</v>
          </cell>
          <cell r="F424">
            <v>0</v>
          </cell>
          <cell r="G424">
            <v>0</v>
          </cell>
          <cell r="M424">
            <v>0</v>
          </cell>
        </row>
        <row r="425">
          <cell r="A425">
            <v>0</v>
          </cell>
          <cell r="C425">
            <v>0</v>
          </cell>
          <cell r="E425">
            <v>0</v>
          </cell>
          <cell r="F425">
            <v>0</v>
          </cell>
          <cell r="G425">
            <v>0</v>
          </cell>
          <cell r="M425">
            <v>0</v>
          </cell>
        </row>
        <row r="426">
          <cell r="A426" t="str">
            <v>06-03-030</v>
          </cell>
          <cell r="B426" t="str">
            <v>06-03-030</v>
          </cell>
          <cell r="C426" t="str">
            <v>ANCLAJES PARA REFUERZO DOVELAS. PERFORACION LOSA, EPOXICO Y ACERO DE REFUERZO</v>
          </cell>
          <cell r="D426">
            <v>844</v>
          </cell>
          <cell r="E426" t="str">
            <v>UN</v>
          </cell>
          <cell r="F426">
            <v>0</v>
          </cell>
          <cell r="G426">
            <v>9479</v>
          </cell>
          <cell r="M426" t="e">
            <v>#N/A</v>
          </cell>
        </row>
        <row r="427">
          <cell r="A427" t="str">
            <v>06-03-030</v>
          </cell>
          <cell r="B427" t="str">
            <v>sc100100</v>
          </cell>
          <cell r="C427" t="str">
            <v>Anclajes epoxicos - incluye instalacion</v>
          </cell>
          <cell r="D427">
            <v>1</v>
          </cell>
          <cell r="E427" t="str">
            <v>un</v>
          </cell>
          <cell r="F427">
            <v>6500</v>
          </cell>
          <cell r="G427">
            <v>6500</v>
          </cell>
          <cell r="M427" t="str">
            <v>sc</v>
          </cell>
        </row>
        <row r="428">
          <cell r="A428" t="str">
            <v>06-03-030</v>
          </cell>
          <cell r="B428" t="str">
            <v>au12800</v>
          </cell>
          <cell r="C428" t="str">
            <v>Aux acero de refuerzo</v>
          </cell>
          <cell r="D428">
            <v>0.84489999999999998</v>
          </cell>
          <cell r="E428" t="str">
            <v>kg</v>
          </cell>
          <cell r="F428">
            <v>3210</v>
          </cell>
          <cell r="G428">
            <v>2713</v>
          </cell>
          <cell r="M428" t="str">
            <v>au</v>
          </cell>
        </row>
        <row r="429">
          <cell r="A429" t="str">
            <v>06-03-030</v>
          </cell>
          <cell r="B429" t="str">
            <v>au10300</v>
          </cell>
          <cell r="C429" t="str">
            <v>Aux andamios metalicos tijera 2 cuerpos</v>
          </cell>
          <cell r="D429">
            <v>0.1</v>
          </cell>
          <cell r="E429" t="str">
            <v>dia</v>
          </cell>
          <cell r="F429">
            <v>2654</v>
          </cell>
          <cell r="G429">
            <v>266</v>
          </cell>
          <cell r="M429" t="str">
            <v>au</v>
          </cell>
        </row>
        <row r="430">
          <cell r="A430" t="str">
            <v>06-03-030</v>
          </cell>
          <cell r="B430" t="str">
            <v>mt13900</v>
          </cell>
          <cell r="C430" t="str">
            <v>Elementos de consumo y protección</v>
          </cell>
          <cell r="D430">
            <v>0</v>
          </cell>
          <cell r="E430" t="str">
            <v>%</v>
          </cell>
          <cell r="F430">
            <v>1.2455000000000001E-2</v>
          </cell>
          <cell r="G430">
            <v>0</v>
          </cell>
          <cell r="M430" t="str">
            <v>mt</v>
          </cell>
        </row>
        <row r="431">
          <cell r="A431" t="str">
            <v>06-03-030</v>
          </cell>
          <cell r="B431" t="str">
            <v>hm15100</v>
          </cell>
          <cell r="C431" t="str">
            <v>Herramienta y equipo menor</v>
          </cell>
          <cell r="D431">
            <v>0</v>
          </cell>
          <cell r="E431" t="str">
            <v>%</v>
          </cell>
          <cell r="F431">
            <v>0.03</v>
          </cell>
          <cell r="G431">
            <v>0</v>
          </cell>
          <cell r="M431" t="str">
            <v>hm</v>
          </cell>
        </row>
        <row r="432">
          <cell r="A432">
            <v>0</v>
          </cell>
          <cell r="C432" t="str">
            <v>DIRECTO:  9,479 / UN</v>
          </cell>
          <cell r="E432">
            <v>0</v>
          </cell>
          <cell r="F432">
            <v>0</v>
          </cell>
          <cell r="G432">
            <v>0</v>
          </cell>
          <cell r="M432">
            <v>0</v>
          </cell>
        </row>
        <row r="433">
          <cell r="A433">
            <v>0</v>
          </cell>
          <cell r="C433">
            <v>0</v>
          </cell>
          <cell r="E433">
            <v>0</v>
          </cell>
          <cell r="F433">
            <v>0</v>
          </cell>
          <cell r="G433">
            <v>0</v>
          </cell>
          <cell r="M433">
            <v>0</v>
          </cell>
        </row>
        <row r="434">
          <cell r="A434" t="str">
            <v>06-04-010</v>
          </cell>
          <cell r="B434" t="str">
            <v>06-04-010</v>
          </cell>
          <cell r="C434" t="str">
            <v>ACERO DE REFUERZO FY 420 MPA PARA MAMPOSTERIAS</v>
          </cell>
          <cell r="D434">
            <v>999</v>
          </cell>
          <cell r="E434" t="str">
            <v>KG</v>
          </cell>
          <cell r="F434">
            <v>0</v>
          </cell>
          <cell r="G434">
            <v>3210</v>
          </cell>
          <cell r="M434" t="e">
            <v>#N/A</v>
          </cell>
        </row>
        <row r="435">
          <cell r="A435" t="str">
            <v>06-04-010</v>
          </cell>
          <cell r="B435" t="str">
            <v>mt24570</v>
          </cell>
          <cell r="C435" t="str">
            <v>Acero de refuerzo figurado</v>
          </cell>
          <cell r="D435">
            <v>1.03</v>
          </cell>
          <cell r="E435" t="str">
            <v>kg</v>
          </cell>
          <cell r="F435">
            <v>2668</v>
          </cell>
          <cell r="G435">
            <v>2749</v>
          </cell>
          <cell r="M435" t="str">
            <v>mt</v>
          </cell>
        </row>
        <row r="436">
          <cell r="A436" t="str">
            <v>06-04-010</v>
          </cell>
          <cell r="B436" t="str">
            <v>mt44400</v>
          </cell>
          <cell r="C436" t="str">
            <v>Alambre recocido (alambre cal 18)</v>
          </cell>
          <cell r="D436">
            <v>2.5000000000000001E-2</v>
          </cell>
          <cell r="E436" t="str">
            <v>kg</v>
          </cell>
          <cell r="F436">
            <v>4146.2111999999997</v>
          </cell>
          <cell r="G436">
            <v>104</v>
          </cell>
          <cell r="M436" t="str">
            <v>mt</v>
          </cell>
        </row>
        <row r="437">
          <cell r="A437" t="str">
            <v>06-04-010</v>
          </cell>
          <cell r="B437" t="str">
            <v>mo18400</v>
          </cell>
          <cell r="C437" t="str">
            <v>MO colocacion acero refuerzo</v>
          </cell>
          <cell r="D437">
            <v>1</v>
          </cell>
          <cell r="E437" t="str">
            <v>kg</v>
          </cell>
          <cell r="F437">
            <v>270</v>
          </cell>
          <cell r="G437">
            <v>270</v>
          </cell>
          <cell r="M437" t="str">
            <v>mo</v>
          </cell>
        </row>
        <row r="438">
          <cell r="A438" t="str">
            <v>06-04-010</v>
          </cell>
          <cell r="B438" t="str">
            <v>mo63100</v>
          </cell>
          <cell r="C438" t="str">
            <v>MO transporte interno hierro horizontal o vertical</v>
          </cell>
          <cell r="D438">
            <v>1</v>
          </cell>
          <cell r="E438" t="str">
            <v xml:space="preserve"> kg</v>
          </cell>
          <cell r="F438">
            <v>70.56</v>
          </cell>
          <cell r="G438">
            <v>71</v>
          </cell>
          <cell r="M438" t="str">
            <v>mo</v>
          </cell>
        </row>
        <row r="439">
          <cell r="A439" t="str">
            <v>06-04-010</v>
          </cell>
          <cell r="B439" t="str">
            <v>mt13900</v>
          </cell>
          <cell r="C439" t="str">
            <v>Elementos de consumo y protección</v>
          </cell>
          <cell r="D439">
            <v>341</v>
          </cell>
          <cell r="E439" t="str">
            <v>%</v>
          </cell>
          <cell r="F439">
            <v>1.2455000000000001E-2</v>
          </cell>
          <cell r="G439">
            <v>5</v>
          </cell>
          <cell r="M439" t="str">
            <v>mt</v>
          </cell>
        </row>
        <row r="440">
          <cell r="A440" t="str">
            <v>06-04-010</v>
          </cell>
          <cell r="B440" t="str">
            <v>hm15100</v>
          </cell>
          <cell r="C440" t="str">
            <v>Herramienta y equipo menor</v>
          </cell>
          <cell r="D440">
            <v>341</v>
          </cell>
          <cell r="E440" t="str">
            <v>%</v>
          </cell>
          <cell r="F440">
            <v>0.03</v>
          </cell>
          <cell r="G440">
            <v>11</v>
          </cell>
          <cell r="M440" t="str">
            <v>hm</v>
          </cell>
        </row>
        <row r="441">
          <cell r="A441">
            <v>0</v>
          </cell>
          <cell r="C441" t="str">
            <v>DIRECTO:  3,210 / KG</v>
          </cell>
          <cell r="D441" t="str">
            <v xml:space="preserve">  </v>
          </cell>
          <cell r="E441">
            <v>0</v>
          </cell>
          <cell r="F441">
            <v>0</v>
          </cell>
          <cell r="G441">
            <v>0</v>
          </cell>
          <cell r="M441">
            <v>0</v>
          </cell>
        </row>
        <row r="442">
          <cell r="A442">
            <v>0</v>
          </cell>
          <cell r="B442" t="str">
            <v>08</v>
          </cell>
          <cell r="C442" t="str">
            <v>CUBIERTAS Y CIELOS</v>
          </cell>
          <cell r="E442">
            <v>0</v>
          </cell>
          <cell r="F442">
            <v>0</v>
          </cell>
          <cell r="G442">
            <v>0</v>
          </cell>
          <cell r="M442" t="e">
            <v>#N/A</v>
          </cell>
        </row>
        <row r="443">
          <cell r="A443" t="str">
            <v>08-01-010</v>
          </cell>
          <cell r="B443" t="str">
            <v>08-01-010</v>
          </cell>
          <cell r="C443" t="str">
            <v>CUBIERTA EN TEJA METALICA TIPO SANDUCHE 333 C E: 50 MM. DE HUNTER DOUGLAS O EQUIVALENTE. LAMINAS INTERIOR Y EXTERIOR EN ALUZINC CAL 24 + RELLENO EN FIBRA DE VIDRIO. INCLUYE REMATES LATERALES Y CABALLETES</v>
          </cell>
          <cell r="D443">
            <v>609</v>
          </cell>
          <cell r="E443" t="str">
            <v>M2</v>
          </cell>
          <cell r="F443">
            <v>0</v>
          </cell>
          <cell r="G443">
            <v>148602</v>
          </cell>
          <cell r="M443" t="e">
            <v>#N/A</v>
          </cell>
        </row>
        <row r="444">
          <cell r="A444" t="str">
            <v>08-01-010</v>
          </cell>
          <cell r="B444" t="str">
            <v>sc539100</v>
          </cell>
          <cell r="C444" t="str">
            <v>Cubierta plana teja grafada tipo sandwich hunter douglas ref 333C, lámina aluzinc c24 cara superior y c26 cara inferior, pintura poliester horneada ambas caras, aislamiento en fibra de vidrio, tornillo autoperforante y clip fijación.</v>
          </cell>
          <cell r="D444">
            <v>1</v>
          </cell>
          <cell r="E444" t="str">
            <v>m2</v>
          </cell>
          <cell r="F444">
            <v>146160</v>
          </cell>
          <cell r="G444">
            <v>146160</v>
          </cell>
          <cell r="M444" t="str">
            <v>sc</v>
          </cell>
        </row>
        <row r="445">
          <cell r="A445" t="str">
            <v>08-01-010</v>
          </cell>
          <cell r="B445" t="str">
            <v>au10300</v>
          </cell>
          <cell r="C445" t="str">
            <v>Aux andamios metalicos tijera 2 cuerpos</v>
          </cell>
          <cell r="D445">
            <v>0.92</v>
          </cell>
          <cell r="E445" t="str">
            <v>dia</v>
          </cell>
          <cell r="F445">
            <v>2654</v>
          </cell>
          <cell r="G445">
            <v>2442</v>
          </cell>
          <cell r="M445" t="str">
            <v>au</v>
          </cell>
        </row>
        <row r="446">
          <cell r="A446" t="str">
            <v>08-01-010</v>
          </cell>
          <cell r="B446" t="str">
            <v>mt13900</v>
          </cell>
          <cell r="C446" t="str">
            <v>Elementos de consumo y protección</v>
          </cell>
          <cell r="D446">
            <v>0</v>
          </cell>
          <cell r="E446" t="str">
            <v>%</v>
          </cell>
          <cell r="F446">
            <v>1.2455000000000001E-2</v>
          </cell>
          <cell r="G446">
            <v>0</v>
          </cell>
          <cell r="M446" t="str">
            <v>mt</v>
          </cell>
        </row>
        <row r="447">
          <cell r="A447" t="str">
            <v>08-01-010</v>
          </cell>
          <cell r="B447" t="str">
            <v>hm15100</v>
          </cell>
          <cell r="C447" t="str">
            <v>Herramienta y equipo menor</v>
          </cell>
          <cell r="D447">
            <v>0</v>
          </cell>
          <cell r="E447" t="str">
            <v>%</v>
          </cell>
          <cell r="F447">
            <v>0.03</v>
          </cell>
          <cell r="G447">
            <v>0</v>
          </cell>
          <cell r="M447" t="str">
            <v>hm</v>
          </cell>
        </row>
        <row r="448">
          <cell r="A448">
            <v>0</v>
          </cell>
          <cell r="C448" t="str">
            <v>DIRECTO:  148,602 / M2</v>
          </cell>
          <cell r="E448">
            <v>0</v>
          </cell>
          <cell r="F448">
            <v>0</v>
          </cell>
          <cell r="G448">
            <v>0</v>
          </cell>
          <cell r="M448">
            <v>0</v>
          </cell>
        </row>
        <row r="449">
          <cell r="A449">
            <v>0</v>
          </cell>
          <cell r="C449">
            <v>0</v>
          </cell>
          <cell r="E449">
            <v>0</v>
          </cell>
          <cell r="F449">
            <v>0</v>
          </cell>
          <cell r="G449">
            <v>0</v>
          </cell>
          <cell r="M449">
            <v>0</v>
          </cell>
        </row>
        <row r="450">
          <cell r="A450" t="str">
            <v>08-01-020</v>
          </cell>
          <cell r="B450" t="str">
            <v>08-01-020</v>
          </cell>
          <cell r="C450" t="str">
            <v>TRAGALUCES EN TEJA DE POLICARBONATO</v>
          </cell>
          <cell r="D450">
            <v>14</v>
          </cell>
          <cell r="E450" t="str">
            <v>M2</v>
          </cell>
          <cell r="F450">
            <v>0</v>
          </cell>
          <cell r="G450">
            <v>80949</v>
          </cell>
          <cell r="M450" t="e">
            <v>#N/A</v>
          </cell>
        </row>
        <row r="451">
          <cell r="A451" t="str">
            <v>08-01-020</v>
          </cell>
          <cell r="B451" t="str">
            <v>mt80000</v>
          </cell>
          <cell r="C451" t="str">
            <v>Teja policarbonato 0.92x1.22</v>
          </cell>
          <cell r="D451">
            <v>1.4400921658986174</v>
          </cell>
          <cell r="E451" t="str">
            <v>un</v>
          </cell>
          <cell r="F451">
            <v>41644</v>
          </cell>
          <cell r="G451">
            <v>59972</v>
          </cell>
          <cell r="M451" t="str">
            <v>mt</v>
          </cell>
        </row>
        <row r="452">
          <cell r="A452" t="str">
            <v>08-01-020</v>
          </cell>
          <cell r="B452" t="str">
            <v>au10300</v>
          </cell>
          <cell r="C452" t="str">
            <v>Aux andamios metalicos tijera 2 cuerpos</v>
          </cell>
          <cell r="D452">
            <v>0.92</v>
          </cell>
          <cell r="E452" t="str">
            <v>dia</v>
          </cell>
          <cell r="F452">
            <v>2654</v>
          </cell>
          <cell r="G452">
            <v>2442</v>
          </cell>
          <cell r="M452" t="str">
            <v>au</v>
          </cell>
        </row>
        <row r="453">
          <cell r="A453" t="str">
            <v>08-01-020</v>
          </cell>
          <cell r="B453" t="str">
            <v>au10100</v>
          </cell>
          <cell r="C453" t="str">
            <v>Aux MO oficial obra negra</v>
          </cell>
          <cell r="D453">
            <v>1</v>
          </cell>
          <cell r="E453" t="str">
            <v>hr</v>
          </cell>
          <cell r="F453">
            <v>7619</v>
          </cell>
          <cell r="G453">
            <v>7619</v>
          </cell>
          <cell r="M453" t="str">
            <v>mo</v>
          </cell>
        </row>
        <row r="454">
          <cell r="A454" t="str">
            <v>08-01-020</v>
          </cell>
          <cell r="B454" t="str">
            <v>au10000</v>
          </cell>
          <cell r="C454" t="str">
            <v>Aux MO ayudante</v>
          </cell>
          <cell r="D454">
            <v>2</v>
          </cell>
          <cell r="E454" t="str">
            <v>hr</v>
          </cell>
          <cell r="F454">
            <v>5080</v>
          </cell>
          <cell r="G454">
            <v>10160</v>
          </cell>
          <cell r="M454" t="str">
            <v>mo</v>
          </cell>
        </row>
        <row r="455">
          <cell r="A455" t="str">
            <v>08-01-020</v>
          </cell>
          <cell r="B455" t="str">
            <v>mt13900</v>
          </cell>
          <cell r="C455" t="str">
            <v>Elementos de consumo y protección</v>
          </cell>
          <cell r="D455">
            <v>17779</v>
          </cell>
          <cell r="E455" t="str">
            <v>%</v>
          </cell>
          <cell r="F455">
            <v>1.2455000000000001E-2</v>
          </cell>
          <cell r="G455">
            <v>222</v>
          </cell>
          <cell r="M455" t="str">
            <v>mt</v>
          </cell>
        </row>
        <row r="456">
          <cell r="A456" t="str">
            <v>08-01-020</v>
          </cell>
          <cell r="B456" t="str">
            <v>hm15100</v>
          </cell>
          <cell r="C456" t="str">
            <v>Herramienta y equipo menor</v>
          </cell>
          <cell r="D456">
            <v>17779</v>
          </cell>
          <cell r="E456" t="str">
            <v>%</v>
          </cell>
          <cell r="F456">
            <v>0.03</v>
          </cell>
          <cell r="G456">
            <v>534</v>
          </cell>
          <cell r="M456" t="str">
            <v>hm</v>
          </cell>
        </row>
        <row r="457">
          <cell r="A457">
            <v>0</v>
          </cell>
          <cell r="C457" t="str">
            <v>DIRECTO:  80,949 / M2</v>
          </cell>
          <cell r="E457">
            <v>0</v>
          </cell>
          <cell r="F457">
            <v>0</v>
          </cell>
          <cell r="G457">
            <v>0</v>
          </cell>
          <cell r="M457">
            <v>0</v>
          </cell>
        </row>
        <row r="458">
          <cell r="A458">
            <v>0</v>
          </cell>
          <cell r="C458">
            <v>0</v>
          </cell>
          <cell r="E458">
            <v>0</v>
          </cell>
          <cell r="F458">
            <v>0</v>
          </cell>
          <cell r="G458">
            <v>0</v>
          </cell>
          <cell r="M458">
            <v>0</v>
          </cell>
        </row>
        <row r="459">
          <cell r="A459" t="str">
            <v>08-02-010</v>
          </cell>
          <cell r="B459" t="str">
            <v>08-02-010</v>
          </cell>
          <cell r="C459" t="str">
            <v>CIELO FALSO EN TABLAYESO A JUNTA PERDIDA. INCLUYE CUELGAS</v>
          </cell>
          <cell r="D459">
            <v>978</v>
          </cell>
          <cell r="E459" t="str">
            <v>M2</v>
          </cell>
          <cell r="F459">
            <v>0</v>
          </cell>
          <cell r="G459">
            <v>49974</v>
          </cell>
          <cell r="M459" t="e">
            <v>#N/A</v>
          </cell>
        </row>
        <row r="460">
          <cell r="A460" t="str">
            <v>08-02-010</v>
          </cell>
          <cell r="B460" t="str">
            <v>au57310</v>
          </cell>
          <cell r="C460" t="str">
            <v>Aux materiales para cielo en tablayeso</v>
          </cell>
          <cell r="D460">
            <v>1</v>
          </cell>
          <cell r="E460" t="str">
            <v>m2</v>
          </cell>
          <cell r="F460">
            <v>24741</v>
          </cell>
          <cell r="G460">
            <v>24741</v>
          </cell>
          <cell r="M460" t="str">
            <v>au</v>
          </cell>
        </row>
        <row r="461">
          <cell r="A461" t="str">
            <v>08-02-010</v>
          </cell>
          <cell r="B461" t="str">
            <v>au10200</v>
          </cell>
          <cell r="C461" t="str">
            <v>Aux MO oficial obra blanca</v>
          </cell>
          <cell r="D461">
            <v>0.92</v>
          </cell>
          <cell r="E461" t="str">
            <v>hr</v>
          </cell>
          <cell r="F461">
            <v>10159</v>
          </cell>
          <cell r="G461">
            <v>9347</v>
          </cell>
          <cell r="M461" t="str">
            <v>mo</v>
          </cell>
        </row>
        <row r="462">
          <cell r="A462" t="str">
            <v>08-02-010</v>
          </cell>
          <cell r="B462" t="str">
            <v>au10000</v>
          </cell>
          <cell r="C462" t="str">
            <v>Aux MO ayudante</v>
          </cell>
          <cell r="D462">
            <v>0.92</v>
          </cell>
          <cell r="E462" t="str">
            <v>hr</v>
          </cell>
          <cell r="F462">
            <v>5080</v>
          </cell>
          <cell r="G462">
            <v>4674</v>
          </cell>
          <cell r="M462" t="str">
            <v>mo</v>
          </cell>
        </row>
        <row r="463">
          <cell r="A463" t="str">
            <v>08-02-010</v>
          </cell>
          <cell r="B463" t="str">
            <v>au10300</v>
          </cell>
          <cell r="C463" t="str">
            <v>Aux andamios metalicos tijera 2 cuerpos</v>
          </cell>
          <cell r="D463">
            <v>4</v>
          </cell>
          <cell r="E463" t="str">
            <v>dia</v>
          </cell>
          <cell r="F463">
            <v>2654</v>
          </cell>
          <cell r="G463">
            <v>10616</v>
          </cell>
          <cell r="M463" t="str">
            <v>au</v>
          </cell>
        </row>
        <row r="464">
          <cell r="A464" t="str">
            <v>08-02-010</v>
          </cell>
          <cell r="B464" t="str">
            <v>mt13900</v>
          </cell>
          <cell r="C464" t="str">
            <v>Elementos de consumo y protección</v>
          </cell>
          <cell r="D464">
            <v>14021</v>
          </cell>
          <cell r="E464" t="str">
            <v>%</v>
          </cell>
          <cell r="F464">
            <v>1.2455000000000001E-2</v>
          </cell>
          <cell r="G464">
            <v>175</v>
          </cell>
          <cell r="M464" t="str">
            <v>mt</v>
          </cell>
        </row>
        <row r="465">
          <cell r="A465" t="str">
            <v>08-02-010</v>
          </cell>
          <cell r="B465" t="str">
            <v>hm15100</v>
          </cell>
          <cell r="C465" t="str">
            <v>Herramienta y equipo menor</v>
          </cell>
          <cell r="D465">
            <v>14021</v>
          </cell>
          <cell r="E465" t="str">
            <v>%</v>
          </cell>
          <cell r="F465">
            <v>0.03</v>
          </cell>
          <cell r="G465">
            <v>421</v>
          </cell>
          <cell r="M465" t="str">
            <v>hm</v>
          </cell>
        </row>
        <row r="466">
          <cell r="A466">
            <v>0</v>
          </cell>
          <cell r="C466" t="str">
            <v>DIRECTO:  49,974 / M2</v>
          </cell>
          <cell r="E466">
            <v>0</v>
          </cell>
          <cell r="F466">
            <v>0</v>
          </cell>
          <cell r="G466">
            <v>0</v>
          </cell>
          <cell r="M466">
            <v>0</v>
          </cell>
        </row>
        <row r="467">
          <cell r="A467">
            <v>0</v>
          </cell>
          <cell r="C467">
            <v>0</v>
          </cell>
          <cell r="E467">
            <v>0</v>
          </cell>
          <cell r="F467">
            <v>0</v>
          </cell>
          <cell r="G467">
            <v>0</v>
          </cell>
          <cell r="M467">
            <v>0</v>
          </cell>
        </row>
        <row r="468">
          <cell r="A468" t="str">
            <v>08-03-010</v>
          </cell>
          <cell r="B468" t="str">
            <v>08-03-010</v>
          </cell>
          <cell r="C468" t="str">
            <v>CANOA METALICA EN LAMINA GALVANIZADA CAL 22. DESARROLLO 2.20 M. INCLUYE ANTICORROSIVO + PINTURA DE ACABADO</v>
          </cell>
          <cell r="D468">
            <v>75</v>
          </cell>
          <cell r="E468" t="str">
            <v>M</v>
          </cell>
          <cell r="F468">
            <v>0</v>
          </cell>
          <cell r="G468">
            <v>153119</v>
          </cell>
          <cell r="M468" t="e">
            <v>#N/A</v>
          </cell>
        </row>
        <row r="469">
          <cell r="A469" t="str">
            <v>08-03-010</v>
          </cell>
          <cell r="B469" t="str">
            <v>mt124100</v>
          </cell>
          <cell r="C469" t="str">
            <v>Lamina coldrolled cal 22 (1.00x2.20m)</v>
          </cell>
          <cell r="D469">
            <v>2.4200000000000004</v>
          </cell>
          <cell r="E469" t="str">
            <v>un</v>
          </cell>
          <cell r="F469">
            <v>28290</v>
          </cell>
          <cell r="G469">
            <v>68462</v>
          </cell>
          <cell r="M469" t="str">
            <v>mt</v>
          </cell>
        </row>
        <row r="470">
          <cell r="A470" t="str">
            <v>08-03-010</v>
          </cell>
          <cell r="B470" t="str">
            <v>sc124200</v>
          </cell>
          <cell r="C470" t="str">
            <v>Suministro y aplicación pintura epoixipol</v>
          </cell>
          <cell r="D470">
            <v>2.2000000000000002</v>
          </cell>
          <cell r="E470" t="str">
            <v>m2</v>
          </cell>
          <cell r="F470">
            <v>20000</v>
          </cell>
          <cell r="G470">
            <v>44000</v>
          </cell>
          <cell r="M470" t="str">
            <v>mo</v>
          </cell>
        </row>
        <row r="471">
          <cell r="A471" t="str">
            <v>08-03-010</v>
          </cell>
          <cell r="B471" t="str">
            <v>mt124300</v>
          </cell>
          <cell r="C471" t="str">
            <v>Soportes para canal/flanche</v>
          </cell>
          <cell r="D471">
            <v>2</v>
          </cell>
          <cell r="E471" t="str">
            <v>un</v>
          </cell>
          <cell r="F471">
            <v>5700</v>
          </cell>
          <cell r="G471">
            <v>11400</v>
          </cell>
          <cell r="M471" t="str">
            <v>mt</v>
          </cell>
        </row>
        <row r="472">
          <cell r="A472" t="str">
            <v>08-03-010</v>
          </cell>
          <cell r="B472" t="str">
            <v>mo124400</v>
          </cell>
          <cell r="C472" t="str">
            <v>MO instalacion flanche/canoa</v>
          </cell>
          <cell r="D472">
            <v>1</v>
          </cell>
          <cell r="E472" t="str">
            <v>m</v>
          </cell>
          <cell r="F472">
            <v>15000</v>
          </cell>
          <cell r="G472">
            <v>15000</v>
          </cell>
          <cell r="M472" t="str">
            <v>mo</v>
          </cell>
        </row>
        <row r="473">
          <cell r="A473" t="str">
            <v>08-03-010</v>
          </cell>
          <cell r="B473" t="str">
            <v>mo124500</v>
          </cell>
          <cell r="C473" t="str">
            <v>MO doblado lamina</v>
          </cell>
          <cell r="D473">
            <v>1</v>
          </cell>
          <cell r="E473" t="str">
            <v>m</v>
          </cell>
          <cell r="F473">
            <v>10000</v>
          </cell>
          <cell r="G473">
            <v>10000</v>
          </cell>
          <cell r="M473" t="str">
            <v>mo</v>
          </cell>
        </row>
        <row r="474">
          <cell r="A474" t="str">
            <v>08-03-010</v>
          </cell>
          <cell r="B474" t="str">
            <v>au10300</v>
          </cell>
          <cell r="C474" t="str">
            <v>Aux andamios metalicos tijera 2 cuerpos</v>
          </cell>
          <cell r="D474">
            <v>0.5</v>
          </cell>
          <cell r="E474" t="str">
            <v>dia</v>
          </cell>
          <cell r="F474">
            <v>2654</v>
          </cell>
          <cell r="G474">
            <v>1327</v>
          </cell>
          <cell r="M474" t="str">
            <v>au</v>
          </cell>
        </row>
        <row r="475">
          <cell r="A475" t="str">
            <v>08-03-010</v>
          </cell>
          <cell r="B475" t="str">
            <v>mt13900</v>
          </cell>
          <cell r="C475" t="str">
            <v>Elementos de consumo y protección</v>
          </cell>
          <cell r="D475">
            <v>69000</v>
          </cell>
          <cell r="E475" t="str">
            <v>%</v>
          </cell>
          <cell r="F475">
            <v>1.2455000000000001E-2</v>
          </cell>
          <cell r="G475">
            <v>860</v>
          </cell>
          <cell r="M475" t="str">
            <v>mt</v>
          </cell>
        </row>
        <row r="476">
          <cell r="A476" t="str">
            <v>08-03-010</v>
          </cell>
          <cell r="B476" t="str">
            <v>hm15100</v>
          </cell>
          <cell r="C476" t="str">
            <v>Herramienta y equipo menor</v>
          </cell>
          <cell r="D476">
            <v>69000</v>
          </cell>
          <cell r="E476" t="str">
            <v>%</v>
          </cell>
          <cell r="F476">
            <v>0.03</v>
          </cell>
          <cell r="G476">
            <v>2070</v>
          </cell>
          <cell r="M476" t="str">
            <v>hm</v>
          </cell>
        </row>
        <row r="477">
          <cell r="A477">
            <v>0</v>
          </cell>
          <cell r="C477" t="str">
            <v>DIRECTO:  153,119 / M</v>
          </cell>
          <cell r="E477">
            <v>0</v>
          </cell>
          <cell r="F477">
            <v>0</v>
          </cell>
          <cell r="G477">
            <v>0</v>
          </cell>
          <cell r="M477">
            <v>0</v>
          </cell>
        </row>
        <row r="478">
          <cell r="A478">
            <v>0</v>
          </cell>
          <cell r="C478">
            <v>0</v>
          </cell>
          <cell r="E478">
            <v>0</v>
          </cell>
          <cell r="F478">
            <v>0</v>
          </cell>
          <cell r="G478">
            <v>0</v>
          </cell>
          <cell r="M478">
            <v>0</v>
          </cell>
        </row>
        <row r="479">
          <cell r="A479" t="str">
            <v>08-03-020</v>
          </cell>
          <cell r="B479" t="str">
            <v>08-03-020</v>
          </cell>
          <cell r="C479" t="str">
            <v>CANOA / RUANA METALICA EN LAMINA GALVANIZADA CAL 22. DESARROLLO 1.20 M. INCLUYE ANTICORROSIVO + PINTURA DE ACABADO</v>
          </cell>
          <cell r="D479">
            <v>44</v>
          </cell>
          <cell r="E479" t="str">
            <v>M</v>
          </cell>
          <cell r="F479">
            <v>0</v>
          </cell>
          <cell r="G479">
            <v>101151</v>
          </cell>
          <cell r="M479" t="e">
            <v>#N/A</v>
          </cell>
        </row>
        <row r="480">
          <cell r="A480" t="str">
            <v>08-03-020</v>
          </cell>
          <cell r="B480" t="str">
            <v>mt124100</v>
          </cell>
          <cell r="C480" t="str">
            <v>Lamina coldrolled cal 22 (1.00x2.20m)</v>
          </cell>
          <cell r="D480">
            <v>1.32</v>
          </cell>
          <cell r="E480" t="str">
            <v>un</v>
          </cell>
          <cell r="F480">
            <v>28290</v>
          </cell>
          <cell r="G480">
            <v>37343</v>
          </cell>
          <cell r="M480" t="str">
            <v>mt</v>
          </cell>
        </row>
        <row r="481">
          <cell r="A481" t="str">
            <v>08-03-020</v>
          </cell>
          <cell r="B481" t="str">
            <v>sc124200</v>
          </cell>
          <cell r="C481" t="str">
            <v>Suministro y aplicación pintura epoixipol</v>
          </cell>
          <cell r="D481">
            <v>1.2</v>
          </cell>
          <cell r="E481" t="str">
            <v>m2</v>
          </cell>
          <cell r="F481">
            <v>20000</v>
          </cell>
          <cell r="G481">
            <v>24000</v>
          </cell>
          <cell r="M481" t="str">
            <v>mo</v>
          </cell>
        </row>
        <row r="482">
          <cell r="A482" t="str">
            <v>08-03-020</v>
          </cell>
          <cell r="B482" t="str">
            <v>mt124300</v>
          </cell>
          <cell r="C482" t="str">
            <v>Soportes para canal/flanche</v>
          </cell>
          <cell r="D482">
            <v>2</v>
          </cell>
          <cell r="E482" t="str">
            <v>un</v>
          </cell>
          <cell r="F482">
            <v>5700</v>
          </cell>
          <cell r="G482">
            <v>11400</v>
          </cell>
          <cell r="M482" t="str">
            <v>mt</v>
          </cell>
        </row>
        <row r="483">
          <cell r="A483" t="str">
            <v>08-03-020</v>
          </cell>
          <cell r="B483" t="str">
            <v>mo124400</v>
          </cell>
          <cell r="C483" t="str">
            <v>MO instalacion flanche/canoa</v>
          </cell>
          <cell r="D483">
            <v>1</v>
          </cell>
          <cell r="E483" t="str">
            <v>m</v>
          </cell>
          <cell r="F483">
            <v>15000</v>
          </cell>
          <cell r="G483">
            <v>15000</v>
          </cell>
          <cell r="M483" t="str">
            <v>mo</v>
          </cell>
        </row>
        <row r="484">
          <cell r="A484" t="str">
            <v>08-03-020</v>
          </cell>
          <cell r="B484" t="str">
            <v>mo124500</v>
          </cell>
          <cell r="C484" t="str">
            <v>MO doblado lamina</v>
          </cell>
          <cell r="D484">
            <v>1</v>
          </cell>
          <cell r="E484" t="str">
            <v>m</v>
          </cell>
          <cell r="F484">
            <v>10000</v>
          </cell>
          <cell r="G484">
            <v>10000</v>
          </cell>
          <cell r="M484" t="str">
            <v>mo</v>
          </cell>
        </row>
        <row r="485">
          <cell r="A485" t="str">
            <v>08-03-020</v>
          </cell>
          <cell r="B485" t="str">
            <v>au10300</v>
          </cell>
          <cell r="C485" t="str">
            <v>Aux andamios metalicos tijera 2 cuerpos</v>
          </cell>
          <cell r="D485">
            <v>0.5</v>
          </cell>
          <cell r="E485" t="str">
            <v>dia</v>
          </cell>
          <cell r="F485">
            <v>2654</v>
          </cell>
          <cell r="G485">
            <v>1327</v>
          </cell>
          <cell r="M485" t="str">
            <v>au</v>
          </cell>
        </row>
        <row r="486">
          <cell r="A486" t="str">
            <v>08-03-020</v>
          </cell>
          <cell r="B486" t="str">
            <v>mt13900</v>
          </cell>
          <cell r="C486" t="str">
            <v>Elementos de consumo y protección</v>
          </cell>
          <cell r="D486">
            <v>49000</v>
          </cell>
          <cell r="E486" t="str">
            <v>%</v>
          </cell>
          <cell r="F486">
            <v>1.2455000000000001E-2</v>
          </cell>
          <cell r="G486">
            <v>611</v>
          </cell>
          <cell r="M486" t="str">
            <v>mt</v>
          </cell>
        </row>
        <row r="487">
          <cell r="A487" t="str">
            <v>08-03-020</v>
          </cell>
          <cell r="B487" t="str">
            <v>hm15100</v>
          </cell>
          <cell r="C487" t="str">
            <v>Herramienta y equipo menor</v>
          </cell>
          <cell r="D487">
            <v>49000</v>
          </cell>
          <cell r="E487" t="str">
            <v>%</v>
          </cell>
          <cell r="F487">
            <v>0.03</v>
          </cell>
          <cell r="G487">
            <v>1470</v>
          </cell>
          <cell r="M487" t="str">
            <v>hm</v>
          </cell>
        </row>
        <row r="488">
          <cell r="A488">
            <v>0</v>
          </cell>
          <cell r="C488" t="str">
            <v>DIRECTO:  101,151 / M</v>
          </cell>
          <cell r="E488">
            <v>0</v>
          </cell>
          <cell r="F488">
            <v>0</v>
          </cell>
          <cell r="G488">
            <v>0</v>
          </cell>
          <cell r="M488">
            <v>0</v>
          </cell>
        </row>
        <row r="489">
          <cell r="A489">
            <v>0</v>
          </cell>
          <cell r="C489">
            <v>0</v>
          </cell>
          <cell r="E489">
            <v>0</v>
          </cell>
          <cell r="F489">
            <v>0</v>
          </cell>
          <cell r="G489">
            <v>0</v>
          </cell>
          <cell r="M489">
            <v>0</v>
          </cell>
        </row>
        <row r="490">
          <cell r="A490" t="str">
            <v>08-03-030</v>
          </cell>
          <cell r="B490" t="str">
            <v>08-03-030</v>
          </cell>
          <cell r="C490" t="str">
            <v>DOBLE TRAGANTE Ø 4" EN LAMINA GALVANIZADA CAL 22.</v>
          </cell>
          <cell r="D490">
            <v>13</v>
          </cell>
          <cell r="E490" t="str">
            <v>UN</v>
          </cell>
          <cell r="F490">
            <v>0</v>
          </cell>
          <cell r="G490">
            <v>95467</v>
          </cell>
          <cell r="M490" t="e">
            <v>#N/A</v>
          </cell>
        </row>
        <row r="491">
          <cell r="A491" t="str">
            <v>08-03-030</v>
          </cell>
          <cell r="B491" t="str">
            <v>mt124100</v>
          </cell>
          <cell r="C491" t="str">
            <v>Lamina coldrolled cal 22 (1.00x2.20m)</v>
          </cell>
          <cell r="D491">
            <v>1.54</v>
          </cell>
          <cell r="E491" t="str">
            <v>un</v>
          </cell>
          <cell r="F491">
            <v>28290</v>
          </cell>
          <cell r="G491">
            <v>43567</v>
          </cell>
          <cell r="M491" t="str">
            <v>mt</v>
          </cell>
        </row>
        <row r="492">
          <cell r="A492" t="str">
            <v>08-03-030</v>
          </cell>
          <cell r="B492" t="str">
            <v>sc124200</v>
          </cell>
          <cell r="C492" t="str">
            <v>Suministro y aplicación pintura epoixipol</v>
          </cell>
          <cell r="D492">
            <v>0.8</v>
          </cell>
          <cell r="E492" t="str">
            <v>m2</v>
          </cell>
          <cell r="F492">
            <v>20000</v>
          </cell>
          <cell r="G492">
            <v>16000</v>
          </cell>
          <cell r="M492" t="str">
            <v>mo</v>
          </cell>
        </row>
        <row r="493">
          <cell r="A493" t="str">
            <v>08-03-030</v>
          </cell>
          <cell r="B493" t="str">
            <v>au10100</v>
          </cell>
          <cell r="C493" t="str">
            <v>Aux MO oficial obra negra</v>
          </cell>
          <cell r="D493">
            <v>2.5</v>
          </cell>
          <cell r="E493" t="str">
            <v>hr</v>
          </cell>
          <cell r="F493">
            <v>7619</v>
          </cell>
          <cell r="G493">
            <v>19048</v>
          </cell>
          <cell r="M493" t="str">
            <v>mo</v>
          </cell>
        </row>
        <row r="494">
          <cell r="A494" t="str">
            <v>08-03-030</v>
          </cell>
          <cell r="B494" t="str">
            <v>au10000</v>
          </cell>
          <cell r="C494" t="str">
            <v>Aux MO ayudante</v>
          </cell>
          <cell r="D494">
            <v>2.5</v>
          </cell>
          <cell r="E494" t="str">
            <v>hr</v>
          </cell>
          <cell r="F494">
            <v>5080</v>
          </cell>
          <cell r="G494">
            <v>12700</v>
          </cell>
          <cell r="M494" t="str">
            <v>mo</v>
          </cell>
        </row>
        <row r="495">
          <cell r="A495" t="str">
            <v>08-03-030</v>
          </cell>
          <cell r="B495" t="str">
            <v>au10300</v>
          </cell>
          <cell r="C495" t="str">
            <v>Aux andamios metalicos tijera 2 cuerpos</v>
          </cell>
          <cell r="D495">
            <v>0.8</v>
          </cell>
          <cell r="E495" t="str">
            <v>dia</v>
          </cell>
          <cell r="F495">
            <v>2654</v>
          </cell>
          <cell r="G495">
            <v>2124</v>
          </cell>
          <cell r="M495" t="str">
            <v>au</v>
          </cell>
        </row>
        <row r="496">
          <cell r="A496" t="str">
            <v>08-03-030</v>
          </cell>
          <cell r="B496" t="str">
            <v>mt13900</v>
          </cell>
          <cell r="C496" t="str">
            <v>Elementos de consumo y protección</v>
          </cell>
          <cell r="D496">
            <v>47748</v>
          </cell>
          <cell r="E496" t="str">
            <v>%</v>
          </cell>
          <cell r="F496">
            <v>1.2455000000000001E-2</v>
          </cell>
          <cell r="G496">
            <v>595</v>
          </cell>
          <cell r="M496" t="str">
            <v>mt</v>
          </cell>
        </row>
        <row r="497">
          <cell r="A497" t="str">
            <v>08-03-030</v>
          </cell>
          <cell r="B497" t="str">
            <v>hm15100</v>
          </cell>
          <cell r="C497" t="str">
            <v>Herramienta y equipo menor</v>
          </cell>
          <cell r="D497">
            <v>47748</v>
          </cell>
          <cell r="E497" t="str">
            <v>%</v>
          </cell>
          <cell r="F497">
            <v>0.03</v>
          </cell>
          <cell r="G497">
            <v>1433</v>
          </cell>
          <cell r="M497" t="str">
            <v>hm</v>
          </cell>
        </row>
        <row r="498">
          <cell r="A498">
            <v>0</v>
          </cell>
          <cell r="C498" t="str">
            <v>DIRECTO:  95,467 / UN</v>
          </cell>
          <cell r="E498">
            <v>0</v>
          </cell>
          <cell r="F498">
            <v>0</v>
          </cell>
          <cell r="G498">
            <v>0</v>
          </cell>
          <cell r="M498">
            <v>0</v>
          </cell>
        </row>
        <row r="499">
          <cell r="A499">
            <v>0</v>
          </cell>
          <cell r="C499">
            <v>0</v>
          </cell>
          <cell r="E499">
            <v>0</v>
          </cell>
          <cell r="F499">
            <v>0</v>
          </cell>
          <cell r="G499">
            <v>0</v>
          </cell>
          <cell r="M499">
            <v>0</v>
          </cell>
        </row>
        <row r="500">
          <cell r="A500" t="str">
            <v>08-03-040</v>
          </cell>
          <cell r="B500" t="str">
            <v>08-03-040</v>
          </cell>
          <cell r="C500" t="str">
            <v>PLETINA EN ACERO 1/8" x 1" - L: 0.60 M. ANCLADA A MUROS PARA SOPORTE DE TUBERIAS DE AGUAS LLUVIAS</v>
          </cell>
          <cell r="D500">
            <v>39</v>
          </cell>
          <cell r="E500" t="str">
            <v>UN</v>
          </cell>
          <cell r="F500">
            <v>0</v>
          </cell>
          <cell r="G500">
            <v>15267</v>
          </cell>
          <cell r="M500" t="e">
            <v>#N/A</v>
          </cell>
        </row>
        <row r="501">
          <cell r="A501" t="str">
            <v>08-03-040</v>
          </cell>
          <cell r="B501" t="str">
            <v>mt42840</v>
          </cell>
          <cell r="C501" t="str">
            <v>Pletina de 1"x1/8"</v>
          </cell>
          <cell r="D501">
            <v>0.6</v>
          </cell>
          <cell r="E501" t="str">
            <v>m</v>
          </cell>
          <cell r="F501">
            <v>1566</v>
          </cell>
          <cell r="G501">
            <v>940</v>
          </cell>
          <cell r="M501" t="str">
            <v>mt</v>
          </cell>
        </row>
        <row r="502">
          <cell r="A502" t="str">
            <v>08-03-040</v>
          </cell>
          <cell r="B502" t="str">
            <v>sc100100</v>
          </cell>
          <cell r="C502" t="str">
            <v>Anclajes epoxicos - incluye instalacion</v>
          </cell>
          <cell r="D502">
            <v>2</v>
          </cell>
          <cell r="E502" t="str">
            <v>un</v>
          </cell>
          <cell r="F502">
            <v>6500</v>
          </cell>
          <cell r="G502">
            <v>13000</v>
          </cell>
          <cell r="M502" t="str">
            <v>sc</v>
          </cell>
        </row>
        <row r="503">
          <cell r="A503" t="str">
            <v>08-03-040</v>
          </cell>
          <cell r="B503" t="str">
            <v>au10300</v>
          </cell>
          <cell r="C503" t="str">
            <v>Aux andamios metalicos tijera 2 cuerpos</v>
          </cell>
          <cell r="D503">
            <v>0.5</v>
          </cell>
          <cell r="E503" t="str">
            <v>dia</v>
          </cell>
          <cell r="F503">
            <v>2654</v>
          </cell>
          <cell r="G503">
            <v>1327</v>
          </cell>
          <cell r="M503" t="str">
            <v>au</v>
          </cell>
        </row>
        <row r="504">
          <cell r="A504" t="str">
            <v>08-03-040</v>
          </cell>
          <cell r="B504" t="str">
            <v>mt13900</v>
          </cell>
          <cell r="C504" t="str">
            <v>Elementos de consumo y protección</v>
          </cell>
          <cell r="D504">
            <v>0</v>
          </cell>
          <cell r="E504" t="str">
            <v>%</v>
          </cell>
          <cell r="F504">
            <v>1.2455000000000001E-2</v>
          </cell>
          <cell r="G504">
            <v>0</v>
          </cell>
          <cell r="M504" t="str">
            <v>mt</v>
          </cell>
        </row>
        <row r="505">
          <cell r="A505" t="str">
            <v>08-03-040</v>
          </cell>
          <cell r="B505" t="str">
            <v>hm15100</v>
          </cell>
          <cell r="C505" t="str">
            <v>Herramienta y equipo menor</v>
          </cell>
          <cell r="D505">
            <v>0</v>
          </cell>
          <cell r="E505" t="str">
            <v>%</v>
          </cell>
          <cell r="F505">
            <v>0.03</v>
          </cell>
          <cell r="G505">
            <v>0</v>
          </cell>
          <cell r="M505" t="str">
            <v>hm</v>
          </cell>
        </row>
        <row r="506">
          <cell r="A506">
            <v>0</v>
          </cell>
          <cell r="C506" t="str">
            <v>DIRECTO:  15,267 / UN</v>
          </cell>
          <cell r="E506">
            <v>0</v>
          </cell>
          <cell r="F506">
            <v>0</v>
          </cell>
          <cell r="G506">
            <v>0</v>
          </cell>
          <cell r="M506">
            <v>0</v>
          </cell>
        </row>
        <row r="507">
          <cell r="A507">
            <v>0</v>
          </cell>
          <cell r="B507" t="str">
            <v>09</v>
          </cell>
          <cell r="C507" t="str">
            <v>RECUBRIMIENTOS</v>
          </cell>
          <cell r="E507">
            <v>0</v>
          </cell>
          <cell r="F507">
            <v>0</v>
          </cell>
          <cell r="G507">
            <v>0</v>
          </cell>
          <cell r="M507" t="e">
            <v>#N/A</v>
          </cell>
        </row>
        <row r="508">
          <cell r="A508" t="str">
            <v>09-01-010</v>
          </cell>
          <cell r="B508" t="str">
            <v>09-01-010</v>
          </cell>
          <cell r="C508" t="str">
            <v>REVOQUE MUROS. INCLUYE FAJAS, FILETES Y RANURAS</v>
          </cell>
          <cell r="D508">
            <v>2082</v>
          </cell>
          <cell r="E508" t="str">
            <v>M2</v>
          </cell>
          <cell r="F508">
            <v>0</v>
          </cell>
          <cell r="G508">
            <v>16359</v>
          </cell>
          <cell r="M508" t="e">
            <v>#N/A</v>
          </cell>
        </row>
        <row r="509">
          <cell r="A509" t="str">
            <v>09-01-010</v>
          </cell>
          <cell r="B509" t="str">
            <v>au11800</v>
          </cell>
          <cell r="C509" t="str">
            <v>Aux mortero de revoque 1:4:1/4</v>
          </cell>
          <cell r="D509">
            <v>2.6250000000000002E-2</v>
          </cell>
          <cell r="E509" t="str">
            <v>m3</v>
          </cell>
          <cell r="F509">
            <v>266502</v>
          </cell>
          <cell r="G509">
            <v>6996</v>
          </cell>
          <cell r="M509" t="str">
            <v>au</v>
          </cell>
        </row>
        <row r="510">
          <cell r="A510" t="str">
            <v>09-01-010</v>
          </cell>
          <cell r="B510" t="str">
            <v>mo60600</v>
          </cell>
          <cell r="C510" t="str">
            <v>MO revoque/pañete muros</v>
          </cell>
          <cell r="D510">
            <v>1</v>
          </cell>
          <cell r="E510" t="str">
            <v>m2</v>
          </cell>
          <cell r="F510">
            <v>5986.8</v>
          </cell>
          <cell r="G510">
            <v>5987</v>
          </cell>
          <cell r="M510" t="str">
            <v>mo</v>
          </cell>
        </row>
        <row r="511">
          <cell r="A511" t="str">
            <v>09-01-010</v>
          </cell>
          <cell r="B511" t="str">
            <v>mo60700</v>
          </cell>
          <cell r="C511" t="str">
            <v>MO revoque lineales</v>
          </cell>
          <cell r="D511">
            <v>1</v>
          </cell>
          <cell r="E511" t="str">
            <v>m</v>
          </cell>
          <cell r="F511">
            <v>2993.4</v>
          </cell>
          <cell r="G511">
            <v>2994</v>
          </cell>
          <cell r="M511" t="str">
            <v>mo</v>
          </cell>
        </row>
        <row r="512">
          <cell r="A512" t="str">
            <v>09-01-010</v>
          </cell>
          <cell r="B512" t="str">
            <v>mt13900</v>
          </cell>
          <cell r="C512" t="str">
            <v>Elementos de consumo y protección</v>
          </cell>
          <cell r="D512">
            <v>8981</v>
          </cell>
          <cell r="E512" t="str">
            <v>%</v>
          </cell>
          <cell r="F512">
            <v>1.2455000000000001E-2</v>
          </cell>
          <cell r="G512">
            <v>112</v>
          </cell>
          <cell r="M512" t="str">
            <v>mt</v>
          </cell>
        </row>
        <row r="513">
          <cell r="A513" t="str">
            <v>09-01-010</v>
          </cell>
          <cell r="B513" t="str">
            <v>hm15100</v>
          </cell>
          <cell r="C513" t="str">
            <v>Herramienta y equipo menor</v>
          </cell>
          <cell r="D513">
            <v>8981</v>
          </cell>
          <cell r="E513" t="str">
            <v>%</v>
          </cell>
          <cell r="F513">
            <v>0.03</v>
          </cell>
          <cell r="G513">
            <v>270</v>
          </cell>
          <cell r="M513" t="str">
            <v>hm</v>
          </cell>
        </row>
        <row r="514">
          <cell r="A514">
            <v>0</v>
          </cell>
          <cell r="C514" t="str">
            <v>DIRECTO:  16,359 / M2</v>
          </cell>
          <cell r="D514" t="str">
            <v xml:space="preserve">  </v>
          </cell>
          <cell r="E514">
            <v>0</v>
          </cell>
          <cell r="F514">
            <v>0</v>
          </cell>
          <cell r="G514">
            <v>0</v>
          </cell>
          <cell r="M514">
            <v>0</v>
          </cell>
        </row>
        <row r="515">
          <cell r="A515">
            <v>0</v>
          </cell>
          <cell r="C515">
            <v>0</v>
          </cell>
          <cell r="E515">
            <v>0</v>
          </cell>
          <cell r="F515">
            <v>0</v>
          </cell>
          <cell r="G515">
            <v>0</v>
          </cell>
          <cell r="M515">
            <v>0</v>
          </cell>
        </row>
        <row r="516">
          <cell r="A516" t="str">
            <v>09-02-010</v>
          </cell>
          <cell r="B516" t="str">
            <v>09-02-010</v>
          </cell>
          <cell r="C516" t="str">
            <v>ENCHAPE DE MURO EN BAÑOS REF. AUSTRALIA 30x45 DE CORONA O EQUIVALENTE COLOR BLANCO.</v>
          </cell>
          <cell r="D516">
            <v>275</v>
          </cell>
          <cell r="E516" t="str">
            <v>M2</v>
          </cell>
          <cell r="F516">
            <v>0</v>
          </cell>
          <cell r="G516">
            <v>67233</v>
          </cell>
          <cell r="M516" t="e">
            <v>#N/A</v>
          </cell>
        </row>
        <row r="517">
          <cell r="A517" t="str">
            <v>09-02-010</v>
          </cell>
          <cell r="B517" t="str">
            <v>mt11320</v>
          </cell>
          <cell r="C517" t="str">
            <v>Enchape australia blanco 30x45</v>
          </cell>
          <cell r="D517">
            <v>1.03</v>
          </cell>
          <cell r="E517" t="str">
            <v>m2</v>
          </cell>
          <cell r="F517">
            <v>43866.559999999998</v>
          </cell>
          <cell r="G517">
            <v>45183</v>
          </cell>
          <cell r="M517" t="str">
            <v>mt</v>
          </cell>
        </row>
        <row r="518">
          <cell r="A518" t="str">
            <v>09-02-010</v>
          </cell>
          <cell r="B518" t="str">
            <v>au11800</v>
          </cell>
          <cell r="C518" t="str">
            <v>Aux mortero de revoque 1:4:1/4</v>
          </cell>
          <cell r="D518">
            <v>2.6669999999999999E-2</v>
          </cell>
          <cell r="E518" t="str">
            <v>m3</v>
          </cell>
          <cell r="F518">
            <v>266502</v>
          </cell>
          <cell r="G518">
            <v>7108</v>
          </cell>
          <cell r="M518" t="str">
            <v>au</v>
          </cell>
        </row>
        <row r="519">
          <cell r="A519" t="str">
            <v>09-02-010</v>
          </cell>
          <cell r="B519" t="str">
            <v>mt12600</v>
          </cell>
          <cell r="C519" t="str">
            <v>Cemento gris 50 kg tipo I</v>
          </cell>
          <cell r="D519">
            <v>0.02</v>
          </cell>
          <cell r="E519" t="str">
            <v>bt</v>
          </cell>
          <cell r="F519">
            <v>21000</v>
          </cell>
          <cell r="G519">
            <v>420</v>
          </cell>
          <cell r="M519" t="str">
            <v>mt</v>
          </cell>
        </row>
        <row r="520">
          <cell r="A520" t="str">
            <v>09-02-010</v>
          </cell>
          <cell r="B520" t="str">
            <v>mt18310</v>
          </cell>
          <cell r="C520" t="str">
            <v>Concolor blanco x 5 kg</v>
          </cell>
          <cell r="D520">
            <v>0.2</v>
          </cell>
          <cell r="E520" t="str">
            <v>kg</v>
          </cell>
          <cell r="F520">
            <v>3072.6080000000002</v>
          </cell>
          <cell r="G520">
            <v>615</v>
          </cell>
          <cell r="M520" t="str">
            <v>mt</v>
          </cell>
        </row>
        <row r="521">
          <cell r="A521" t="str">
            <v>09-02-010</v>
          </cell>
          <cell r="B521" t="str">
            <v>eq96310</v>
          </cell>
          <cell r="C521" t="str">
            <v>Cortadora de baldosin</v>
          </cell>
          <cell r="D521">
            <v>0.1</v>
          </cell>
          <cell r="E521" t="str">
            <v>dia</v>
          </cell>
          <cell r="F521">
            <v>6669.9999999999991</v>
          </cell>
          <cell r="G521">
            <v>667</v>
          </cell>
          <cell r="M521" t="str">
            <v>eq</v>
          </cell>
        </row>
        <row r="522">
          <cell r="A522" t="str">
            <v>09-02-010</v>
          </cell>
          <cell r="B522" t="str">
            <v>mo46100</v>
          </cell>
          <cell r="C522" t="str">
            <v>MO enchape baldosin estampillado</v>
          </cell>
          <cell r="D522">
            <v>1</v>
          </cell>
          <cell r="E522" t="str">
            <v>m2</v>
          </cell>
          <cell r="F522">
            <v>12700</v>
          </cell>
          <cell r="G522">
            <v>12700</v>
          </cell>
          <cell r="M522" t="str">
            <v>mo</v>
          </cell>
        </row>
        <row r="523">
          <cell r="A523" t="str">
            <v>09-02-010</v>
          </cell>
          <cell r="B523" t="str">
            <v>mt13900</v>
          </cell>
          <cell r="C523" t="str">
            <v>Elementos de consumo y protección</v>
          </cell>
          <cell r="D523">
            <v>12700</v>
          </cell>
          <cell r="E523" t="str">
            <v>%</v>
          </cell>
          <cell r="F523">
            <v>1.2455000000000001E-2</v>
          </cell>
          <cell r="G523">
            <v>159</v>
          </cell>
          <cell r="M523" t="str">
            <v>mt</v>
          </cell>
        </row>
        <row r="524">
          <cell r="A524" t="str">
            <v>09-02-010</v>
          </cell>
          <cell r="B524" t="str">
            <v>hm15100</v>
          </cell>
          <cell r="C524" t="str">
            <v>Herramienta y equipo menor</v>
          </cell>
          <cell r="D524">
            <v>12700</v>
          </cell>
          <cell r="E524" t="str">
            <v>%</v>
          </cell>
          <cell r="F524">
            <v>0.03</v>
          </cell>
          <cell r="G524">
            <v>381</v>
          </cell>
          <cell r="M524" t="str">
            <v>hm</v>
          </cell>
        </row>
        <row r="525">
          <cell r="A525">
            <v>0</v>
          </cell>
          <cell r="C525" t="str">
            <v>DIRECTO:  67,233 / M2</v>
          </cell>
          <cell r="D525" t="str">
            <v xml:space="preserve">  </v>
          </cell>
          <cell r="E525">
            <v>0</v>
          </cell>
          <cell r="F525">
            <v>0</v>
          </cell>
          <cell r="G525">
            <v>0</v>
          </cell>
          <cell r="M525">
            <v>0</v>
          </cell>
        </row>
        <row r="526">
          <cell r="A526">
            <v>0</v>
          </cell>
          <cell r="C526">
            <v>0</v>
          </cell>
          <cell r="E526">
            <v>0</v>
          </cell>
          <cell r="F526">
            <v>0</v>
          </cell>
          <cell r="G526">
            <v>0</v>
          </cell>
          <cell r="M526">
            <v>0</v>
          </cell>
        </row>
        <row r="527">
          <cell r="A527" t="str">
            <v>09-03-010</v>
          </cell>
          <cell r="B527" t="str">
            <v>09-03-010</v>
          </cell>
          <cell r="C527" t="str">
            <v>PINTURA DE MUROS REF. ACRILTEX DE PINTUCO O EQUIVALENTE - 3 MANOS</v>
          </cell>
          <cell r="D527">
            <v>2082</v>
          </cell>
          <cell r="E527" t="str">
            <v>M2</v>
          </cell>
          <cell r="F527">
            <v>0</v>
          </cell>
          <cell r="G527">
            <v>11258</v>
          </cell>
          <cell r="M527" t="e">
            <v>#N/A</v>
          </cell>
        </row>
        <row r="528">
          <cell r="A528" t="str">
            <v>09-03-010</v>
          </cell>
          <cell r="B528" t="str">
            <v>mt18610</v>
          </cell>
          <cell r="C528" t="str">
            <v>Pintura Acriltex</v>
          </cell>
          <cell r="D528">
            <v>5.2500000000000005E-2</v>
          </cell>
          <cell r="E528" t="str">
            <v>gl</v>
          </cell>
          <cell r="F528">
            <v>91988</v>
          </cell>
          <cell r="G528">
            <v>4830</v>
          </cell>
          <cell r="M528" t="str">
            <v>mt</v>
          </cell>
        </row>
        <row r="529">
          <cell r="A529" t="str">
            <v>09-03-010</v>
          </cell>
          <cell r="B529" t="str">
            <v>mo48800</v>
          </cell>
          <cell r="C529" t="str">
            <v>MO pintura acrilica sobre estuco 3 manos</v>
          </cell>
          <cell r="D529">
            <v>1</v>
          </cell>
          <cell r="E529" t="str">
            <v>m2</v>
          </cell>
          <cell r="F529">
            <v>6112.08</v>
          </cell>
          <cell r="G529">
            <v>6113</v>
          </cell>
          <cell r="M529" t="str">
            <v>mo</v>
          </cell>
        </row>
        <row r="530">
          <cell r="A530" t="str">
            <v>09-03-010</v>
          </cell>
          <cell r="B530" t="str">
            <v>au10300</v>
          </cell>
          <cell r="C530" t="str">
            <v>Aux andamios metalicos tijera 2 cuerpos</v>
          </cell>
          <cell r="D530">
            <v>0.02</v>
          </cell>
          <cell r="E530" t="str">
            <v>dia</v>
          </cell>
          <cell r="F530">
            <v>2654</v>
          </cell>
          <cell r="G530">
            <v>54</v>
          </cell>
          <cell r="M530" t="str">
            <v>au</v>
          </cell>
        </row>
        <row r="531">
          <cell r="A531" t="str">
            <v>09-03-010</v>
          </cell>
          <cell r="B531" t="str">
            <v>mt13900</v>
          </cell>
          <cell r="C531" t="str">
            <v>Elementos de consumo y protección</v>
          </cell>
          <cell r="D531">
            <v>6113</v>
          </cell>
          <cell r="E531" t="str">
            <v>%</v>
          </cell>
          <cell r="F531">
            <v>1.2455000000000001E-2</v>
          </cell>
          <cell r="G531">
            <v>77</v>
          </cell>
          <cell r="M531" t="str">
            <v>mt</v>
          </cell>
        </row>
        <row r="532">
          <cell r="A532" t="str">
            <v>09-03-010</v>
          </cell>
          <cell r="B532" t="str">
            <v>hm15100</v>
          </cell>
          <cell r="C532" t="str">
            <v>Herramienta y equipo menor</v>
          </cell>
          <cell r="D532">
            <v>6113</v>
          </cell>
          <cell r="E532" t="str">
            <v>%</v>
          </cell>
          <cell r="F532">
            <v>0.03</v>
          </cell>
          <cell r="G532">
            <v>184</v>
          </cell>
          <cell r="M532" t="str">
            <v>hm</v>
          </cell>
        </row>
        <row r="533">
          <cell r="A533">
            <v>0</v>
          </cell>
          <cell r="C533" t="str">
            <v>DIRECTO:  11,258 / M2</v>
          </cell>
          <cell r="D533" t="str">
            <v xml:space="preserve">  </v>
          </cell>
          <cell r="E533">
            <v>0</v>
          </cell>
          <cell r="F533">
            <v>0</v>
          </cell>
          <cell r="G533">
            <v>0</v>
          </cell>
          <cell r="M533">
            <v>0</v>
          </cell>
        </row>
        <row r="534">
          <cell r="A534">
            <v>0</v>
          </cell>
          <cell r="C534">
            <v>0</v>
          </cell>
          <cell r="E534">
            <v>0</v>
          </cell>
          <cell r="F534">
            <v>0</v>
          </cell>
          <cell r="G534">
            <v>0</v>
          </cell>
          <cell r="M534">
            <v>0</v>
          </cell>
        </row>
        <row r="535">
          <cell r="A535" t="str">
            <v>09-03-030</v>
          </cell>
          <cell r="B535" t="str">
            <v>09-03-030</v>
          </cell>
          <cell r="C535" t="str">
            <v>PINTURA DE CIELOS REF. ACRILTEX DE PINTUCO O EQUIVALENTE - 2 MANOS</v>
          </cell>
          <cell r="D535">
            <v>978</v>
          </cell>
          <cell r="E535" t="str">
            <v>M2</v>
          </cell>
          <cell r="F535">
            <v>0</v>
          </cell>
          <cell r="G535">
            <v>8372</v>
          </cell>
          <cell r="M535" t="e">
            <v>#N/A</v>
          </cell>
        </row>
        <row r="536">
          <cell r="A536" t="str">
            <v>09-03-030</v>
          </cell>
          <cell r="B536" t="str">
            <v>mt18610</v>
          </cell>
          <cell r="C536" t="str">
            <v>Pintura Acriltex</v>
          </cell>
          <cell r="D536">
            <v>3.5000000000000003E-2</v>
          </cell>
          <cell r="E536" t="str">
            <v>gl</v>
          </cell>
          <cell r="F536">
            <v>91988</v>
          </cell>
          <cell r="G536">
            <v>3220</v>
          </cell>
          <cell r="M536" t="str">
            <v>mt</v>
          </cell>
        </row>
        <row r="537">
          <cell r="A537" t="str">
            <v>09-03-030</v>
          </cell>
          <cell r="B537" t="str">
            <v>mo48810</v>
          </cell>
          <cell r="C537" t="str">
            <v>MO pintura vinilica cielo 2 manos</v>
          </cell>
          <cell r="D537">
            <v>1</v>
          </cell>
          <cell r="E537" t="str">
            <v>m2</v>
          </cell>
          <cell r="F537">
            <v>4889.6639999999998</v>
          </cell>
          <cell r="G537">
            <v>4890</v>
          </cell>
          <cell r="M537" t="str">
            <v>mo</v>
          </cell>
        </row>
        <row r="538">
          <cell r="A538" t="str">
            <v>09-03-030</v>
          </cell>
          <cell r="B538" t="str">
            <v>au10300</v>
          </cell>
          <cell r="C538" t="str">
            <v>Aux andamios metalicos tijera 2 cuerpos</v>
          </cell>
          <cell r="D538">
            <v>0.02</v>
          </cell>
          <cell r="E538" t="str">
            <v>dia</v>
          </cell>
          <cell r="F538">
            <v>2654</v>
          </cell>
          <cell r="G538">
            <v>54</v>
          </cell>
          <cell r="M538" t="str">
            <v>au</v>
          </cell>
        </row>
        <row r="539">
          <cell r="A539" t="str">
            <v>09-03-030</v>
          </cell>
          <cell r="B539" t="str">
            <v>mt13900</v>
          </cell>
          <cell r="C539" t="str">
            <v>Elementos de consumo y protección</v>
          </cell>
          <cell r="D539">
            <v>4890</v>
          </cell>
          <cell r="E539" t="str">
            <v>%</v>
          </cell>
          <cell r="F539">
            <v>1.2455000000000001E-2</v>
          </cell>
          <cell r="G539">
            <v>61</v>
          </cell>
          <cell r="M539" t="str">
            <v>mt</v>
          </cell>
        </row>
        <row r="540">
          <cell r="A540" t="str">
            <v>09-03-030</v>
          </cell>
          <cell r="B540" t="str">
            <v>hm15100</v>
          </cell>
          <cell r="C540" t="str">
            <v>Herramienta y equipo menor</v>
          </cell>
          <cell r="D540">
            <v>4890</v>
          </cell>
          <cell r="E540" t="str">
            <v>%</v>
          </cell>
          <cell r="F540">
            <v>0.03</v>
          </cell>
          <cell r="G540">
            <v>147</v>
          </cell>
          <cell r="M540" t="str">
            <v>hm</v>
          </cell>
        </row>
        <row r="541">
          <cell r="A541">
            <v>0</v>
          </cell>
          <cell r="C541" t="str">
            <v>DIRECTO:  8,372 / M2</v>
          </cell>
          <cell r="D541" t="str">
            <v xml:space="preserve">  </v>
          </cell>
          <cell r="E541">
            <v>0</v>
          </cell>
          <cell r="F541">
            <v>0</v>
          </cell>
          <cell r="G541">
            <v>0</v>
          </cell>
          <cell r="M541">
            <v>0</v>
          </cell>
        </row>
        <row r="542">
          <cell r="A542">
            <v>0</v>
          </cell>
          <cell r="C542">
            <v>0</v>
          </cell>
          <cell r="E542">
            <v>0</v>
          </cell>
          <cell r="F542">
            <v>0</v>
          </cell>
          <cell r="G542">
            <v>0</v>
          </cell>
          <cell r="M542">
            <v>0</v>
          </cell>
        </row>
        <row r="543">
          <cell r="A543" t="str">
            <v>09-03-100</v>
          </cell>
          <cell r="B543" t="str">
            <v>09-03-100</v>
          </cell>
          <cell r="C543" t="str">
            <v>ESTUCO PLASTICO TIPO ESTUCOR DE CORONA O EQUIVALENTE</v>
          </cell>
          <cell r="D543">
            <v>2082</v>
          </cell>
          <cell r="E543" t="str">
            <v>M2</v>
          </cell>
          <cell r="F543">
            <v>0</v>
          </cell>
          <cell r="G543">
            <v>9383</v>
          </cell>
          <cell r="M543" t="e">
            <v>#N/A</v>
          </cell>
        </row>
        <row r="544">
          <cell r="A544" t="str">
            <v>09-03-100</v>
          </cell>
          <cell r="B544" t="str">
            <v>mt12530</v>
          </cell>
          <cell r="C544" t="str">
            <v>Estucor estuco plastico x 30 kg</v>
          </cell>
          <cell r="D544">
            <v>7.0000000000000007E-2</v>
          </cell>
          <cell r="E544" t="str">
            <v>bt</v>
          </cell>
          <cell r="F544">
            <v>60628.56</v>
          </cell>
          <cell r="G544">
            <v>4244</v>
          </cell>
          <cell r="M544" t="str">
            <v>mt</v>
          </cell>
        </row>
        <row r="545">
          <cell r="A545" t="str">
            <v>09-03-100</v>
          </cell>
          <cell r="B545" t="str">
            <v>au10200</v>
          </cell>
          <cell r="C545" t="str">
            <v>Aux MO oficial obra blanca</v>
          </cell>
          <cell r="D545">
            <v>0.48</v>
          </cell>
          <cell r="E545" t="str">
            <v>hr</v>
          </cell>
          <cell r="F545">
            <v>10159</v>
          </cell>
          <cell r="G545">
            <v>4877</v>
          </cell>
          <cell r="M545" t="str">
            <v>mo</v>
          </cell>
        </row>
        <row r="546">
          <cell r="A546" t="str">
            <v>09-03-100</v>
          </cell>
          <cell r="B546" t="str">
            <v>au10300</v>
          </cell>
          <cell r="C546" t="str">
            <v>Aux andamios metalicos tijera 2 cuerpos</v>
          </cell>
          <cell r="D546">
            <v>0.02</v>
          </cell>
          <cell r="E546" t="str">
            <v>dia</v>
          </cell>
          <cell r="F546">
            <v>2654</v>
          </cell>
          <cell r="G546">
            <v>54</v>
          </cell>
          <cell r="M546" t="str">
            <v>au</v>
          </cell>
        </row>
        <row r="547">
          <cell r="A547" t="str">
            <v>09-03-100</v>
          </cell>
          <cell r="B547" t="str">
            <v>mt13900</v>
          </cell>
          <cell r="C547" t="str">
            <v>Elementos de consumo y protección</v>
          </cell>
          <cell r="D547">
            <v>4877</v>
          </cell>
          <cell r="E547" t="str">
            <v>%</v>
          </cell>
          <cell r="F547">
            <v>1.2455000000000001E-2</v>
          </cell>
          <cell r="G547">
            <v>61</v>
          </cell>
          <cell r="M547" t="str">
            <v>mt</v>
          </cell>
        </row>
        <row r="548">
          <cell r="A548" t="str">
            <v>09-03-100</v>
          </cell>
          <cell r="B548" t="str">
            <v>hm15100</v>
          </cell>
          <cell r="C548" t="str">
            <v>Herramienta y equipo menor</v>
          </cell>
          <cell r="D548">
            <v>4877</v>
          </cell>
          <cell r="E548" t="str">
            <v>%</v>
          </cell>
          <cell r="F548">
            <v>0.03</v>
          </cell>
          <cell r="G548">
            <v>147</v>
          </cell>
          <cell r="M548" t="str">
            <v>hm</v>
          </cell>
        </row>
        <row r="549">
          <cell r="A549">
            <v>0</v>
          </cell>
          <cell r="C549" t="str">
            <v>DIRECTO:  9,383 / M2</v>
          </cell>
          <cell r="D549" t="str">
            <v xml:space="preserve">  </v>
          </cell>
          <cell r="E549">
            <v>0</v>
          </cell>
          <cell r="F549">
            <v>0</v>
          </cell>
          <cell r="G549">
            <v>0</v>
          </cell>
          <cell r="M549">
            <v>0</v>
          </cell>
        </row>
        <row r="550">
          <cell r="A550">
            <v>0</v>
          </cell>
          <cell r="C550">
            <v>0</v>
          </cell>
          <cell r="E550">
            <v>0</v>
          </cell>
          <cell r="F550">
            <v>0</v>
          </cell>
          <cell r="G550">
            <v>0</v>
          </cell>
          <cell r="M550">
            <v>0</v>
          </cell>
        </row>
        <row r="551">
          <cell r="A551" t="str">
            <v>09-03-110</v>
          </cell>
          <cell r="B551" t="str">
            <v>09-03-110</v>
          </cell>
          <cell r="C551" t="str">
            <v>MOLDURAS Y CENEFAS</v>
          </cell>
          <cell r="D551">
            <v>264</v>
          </cell>
          <cell r="E551" t="str">
            <v>M</v>
          </cell>
          <cell r="F551">
            <v>0</v>
          </cell>
          <cell r="G551">
            <v>30000</v>
          </cell>
          <cell r="M551" t="e">
            <v>#N/A</v>
          </cell>
        </row>
        <row r="552">
          <cell r="A552" t="str">
            <v>09-03-110</v>
          </cell>
          <cell r="B552" t="str">
            <v>pv10010</v>
          </cell>
          <cell r="C552" t="str">
            <v>Provision para cenefas y molduras</v>
          </cell>
          <cell r="D552">
            <v>1</v>
          </cell>
          <cell r="E552" t="str">
            <v>gb</v>
          </cell>
          <cell r="F552">
            <v>30000</v>
          </cell>
          <cell r="G552">
            <v>30000</v>
          </cell>
          <cell r="M552" t="str">
            <v>pv</v>
          </cell>
        </row>
        <row r="553">
          <cell r="A553">
            <v>0</v>
          </cell>
          <cell r="C553" t="str">
            <v>DIRECTO:  30,000 / M</v>
          </cell>
          <cell r="D553" t="str">
            <v xml:space="preserve">  </v>
          </cell>
          <cell r="E553">
            <v>0</v>
          </cell>
          <cell r="F553">
            <v>0</v>
          </cell>
          <cell r="G553">
            <v>0</v>
          </cell>
          <cell r="M553">
            <v>0</v>
          </cell>
        </row>
        <row r="554">
          <cell r="A554">
            <v>0</v>
          </cell>
          <cell r="B554" t="str">
            <v>10</v>
          </cell>
          <cell r="C554" t="str">
            <v>PISOS Y ZOCALOS</v>
          </cell>
          <cell r="E554">
            <v>0</v>
          </cell>
          <cell r="F554">
            <v>0</v>
          </cell>
          <cell r="G554">
            <v>0</v>
          </cell>
          <cell r="M554" t="e">
            <v>#N/A</v>
          </cell>
        </row>
        <row r="555">
          <cell r="A555" t="str">
            <v>10-01-010</v>
          </cell>
          <cell r="B555" t="str">
            <v>10-01-010</v>
          </cell>
          <cell r="C555" t="str">
            <v>BALDOSA DE CEMENTO 20x20 DECORADA TIPO 1. INCLUYE MORTERO DE PEGA, PULIDA Y BRILLADA</v>
          </cell>
          <cell r="D555">
            <v>60</v>
          </cell>
          <cell r="E555" t="str">
            <v>M2</v>
          </cell>
          <cell r="F555">
            <v>0</v>
          </cell>
          <cell r="G555">
            <v>69273</v>
          </cell>
          <cell r="M555" t="e">
            <v>#N/A</v>
          </cell>
        </row>
        <row r="556">
          <cell r="A556" t="str">
            <v>10-01-010</v>
          </cell>
          <cell r="B556" t="str">
            <v>mt15560</v>
          </cell>
          <cell r="C556" t="str">
            <v>Baldosa 20 mosaico 2 colores</v>
          </cell>
          <cell r="D556">
            <v>1.05</v>
          </cell>
          <cell r="E556" t="str">
            <v>m2</v>
          </cell>
          <cell r="F556">
            <v>43017</v>
          </cell>
          <cell r="G556">
            <v>45168</v>
          </cell>
          <cell r="M556" t="str">
            <v>mt</v>
          </cell>
        </row>
        <row r="557">
          <cell r="A557" t="str">
            <v>10-01-010</v>
          </cell>
          <cell r="B557" t="str">
            <v>sc104720</v>
          </cell>
          <cell r="C557" t="str">
            <v>Lechada para baldosa color acorde al piso</v>
          </cell>
          <cell r="D557">
            <v>1</v>
          </cell>
          <cell r="E557" t="str">
            <v>m2</v>
          </cell>
          <cell r="F557">
            <v>2292.16</v>
          </cell>
          <cell r="G557">
            <v>2293</v>
          </cell>
          <cell r="M557" t="str">
            <v>sc</v>
          </cell>
        </row>
        <row r="558">
          <cell r="A558" t="str">
            <v>10-01-010</v>
          </cell>
          <cell r="B558" t="str">
            <v>sc104730</v>
          </cell>
          <cell r="C558" t="str">
            <v>Transporte baldosa</v>
          </cell>
          <cell r="D558">
            <v>1</v>
          </cell>
          <cell r="E558" t="str">
            <v>m2</v>
          </cell>
          <cell r="F558">
            <v>2720.848</v>
          </cell>
          <cell r="G558">
            <v>2721</v>
          </cell>
          <cell r="M558" t="str">
            <v>sc</v>
          </cell>
        </row>
        <row r="559">
          <cell r="A559" t="str">
            <v>10-01-010</v>
          </cell>
          <cell r="B559" t="str">
            <v>sc104740</v>
          </cell>
          <cell r="C559" t="str">
            <v>MO instalacion baldosa</v>
          </cell>
          <cell r="D559">
            <v>1</v>
          </cell>
          <cell r="E559" t="str">
            <v>m2</v>
          </cell>
          <cell r="F559">
            <v>10316.464</v>
          </cell>
          <cell r="G559">
            <v>10317</v>
          </cell>
          <cell r="M559" t="str">
            <v>mo</v>
          </cell>
        </row>
        <row r="560">
          <cell r="A560" t="str">
            <v>10-01-010</v>
          </cell>
          <cell r="B560" t="str">
            <v>au11700</v>
          </cell>
          <cell r="C560" t="str">
            <v>Aux mortero de pega 1:4</v>
          </cell>
          <cell r="D560">
            <v>3.3000000000000002E-2</v>
          </cell>
          <cell r="E560" t="str">
            <v>m3</v>
          </cell>
          <cell r="F560">
            <v>246314</v>
          </cell>
          <cell r="G560">
            <v>8129</v>
          </cell>
          <cell r="M560" t="str">
            <v>au</v>
          </cell>
        </row>
        <row r="561">
          <cell r="A561" t="str">
            <v>10-01-010</v>
          </cell>
          <cell r="B561" t="str">
            <v>mo17600</v>
          </cell>
          <cell r="C561" t="str">
            <v>MO transporte interno concreto</v>
          </cell>
          <cell r="D561">
            <v>3.3000000000000002E-2</v>
          </cell>
          <cell r="E561" t="str">
            <v>m3</v>
          </cell>
          <cell r="F561">
            <v>6000</v>
          </cell>
          <cell r="G561">
            <v>198</v>
          </cell>
          <cell r="M561" t="str">
            <v>mo</v>
          </cell>
        </row>
        <row r="562">
          <cell r="A562" t="str">
            <v>10-01-010</v>
          </cell>
          <cell r="B562" t="str">
            <v>mt13900</v>
          </cell>
          <cell r="C562" t="str">
            <v>Elementos de consumo y protección</v>
          </cell>
          <cell r="D562">
            <v>10515</v>
          </cell>
          <cell r="E562" t="str">
            <v>%</v>
          </cell>
          <cell r="F562">
            <v>1.2455000000000001E-2</v>
          </cell>
          <cell r="G562">
            <v>131</v>
          </cell>
          <cell r="M562" t="str">
            <v>mt</v>
          </cell>
        </row>
        <row r="563">
          <cell r="A563" t="str">
            <v>10-01-010</v>
          </cell>
          <cell r="B563" t="str">
            <v>hm15100</v>
          </cell>
          <cell r="C563" t="str">
            <v>Herramienta y equipo menor</v>
          </cell>
          <cell r="D563">
            <v>10515</v>
          </cell>
          <cell r="E563" t="str">
            <v>%</v>
          </cell>
          <cell r="F563">
            <v>0.03</v>
          </cell>
          <cell r="G563">
            <v>316</v>
          </cell>
          <cell r="M563" t="str">
            <v>hm</v>
          </cell>
        </row>
        <row r="564">
          <cell r="A564">
            <v>0</v>
          </cell>
          <cell r="C564" t="str">
            <v>DIRECTO:  69,273 / M2</v>
          </cell>
          <cell r="E564">
            <v>0</v>
          </cell>
          <cell r="F564">
            <v>0</v>
          </cell>
          <cell r="G564">
            <v>0</v>
          </cell>
          <cell r="M564">
            <v>0</v>
          </cell>
        </row>
        <row r="565">
          <cell r="A565">
            <v>0</v>
          </cell>
          <cell r="C565">
            <v>0</v>
          </cell>
          <cell r="E565">
            <v>0</v>
          </cell>
          <cell r="F565">
            <v>0</v>
          </cell>
          <cell r="G565">
            <v>0</v>
          </cell>
          <cell r="M565">
            <v>0</v>
          </cell>
        </row>
        <row r="566">
          <cell r="A566" t="str">
            <v>10-01-020</v>
          </cell>
          <cell r="B566" t="str">
            <v>10-01-020</v>
          </cell>
          <cell r="C566" t="str">
            <v>BALDOSA DE CEMENTO 20x20 DECORADA TIPO 2. INCLUYE MORTERO DE PEGA, PULIDA Y BRILLADA</v>
          </cell>
          <cell r="D566">
            <v>19</v>
          </cell>
          <cell r="E566" t="str">
            <v>M2</v>
          </cell>
          <cell r="F566">
            <v>0</v>
          </cell>
          <cell r="G566">
            <v>72261</v>
          </cell>
          <cell r="M566" t="e">
            <v>#N/A</v>
          </cell>
        </row>
        <row r="567">
          <cell r="A567" t="str">
            <v>10-01-020</v>
          </cell>
          <cell r="B567" t="str">
            <v>mt15550</v>
          </cell>
          <cell r="C567" t="str">
            <v>Baldosa 20 mosaico 4 colores</v>
          </cell>
          <cell r="D567">
            <v>1.05</v>
          </cell>
          <cell r="E567" t="str">
            <v>m2</v>
          </cell>
          <cell r="F567">
            <v>45862</v>
          </cell>
          <cell r="G567">
            <v>48156</v>
          </cell>
          <cell r="M567" t="str">
            <v>mt</v>
          </cell>
        </row>
        <row r="568">
          <cell r="A568" t="str">
            <v>10-01-020</v>
          </cell>
          <cell r="B568" t="str">
            <v>sc104720</v>
          </cell>
          <cell r="C568" t="str">
            <v>Lechada para baldosa color acorde al piso</v>
          </cell>
          <cell r="D568">
            <v>1</v>
          </cell>
          <cell r="E568" t="str">
            <v>m2</v>
          </cell>
          <cell r="F568">
            <v>2292.16</v>
          </cell>
          <cell r="G568">
            <v>2293</v>
          </cell>
          <cell r="M568" t="str">
            <v>sc</v>
          </cell>
        </row>
        <row r="569">
          <cell r="A569" t="str">
            <v>10-01-020</v>
          </cell>
          <cell r="B569" t="str">
            <v>sc104730</v>
          </cell>
          <cell r="C569" t="str">
            <v>Transporte baldosa</v>
          </cell>
          <cell r="D569">
            <v>1</v>
          </cell>
          <cell r="E569" t="str">
            <v>m2</v>
          </cell>
          <cell r="F569">
            <v>2720.848</v>
          </cell>
          <cell r="G569">
            <v>2721</v>
          </cell>
          <cell r="M569" t="str">
            <v>sc</v>
          </cell>
        </row>
        <row r="570">
          <cell r="A570" t="str">
            <v>10-01-020</v>
          </cell>
          <cell r="B570" t="str">
            <v>sc104740</v>
          </cell>
          <cell r="C570" t="str">
            <v>MO instalacion baldosa</v>
          </cell>
          <cell r="D570">
            <v>1</v>
          </cell>
          <cell r="E570" t="str">
            <v>m2</v>
          </cell>
          <cell r="F570">
            <v>10316.464</v>
          </cell>
          <cell r="G570">
            <v>10317</v>
          </cell>
          <cell r="M570" t="str">
            <v>mo</v>
          </cell>
        </row>
        <row r="571">
          <cell r="A571" t="str">
            <v>10-01-020</v>
          </cell>
          <cell r="B571" t="str">
            <v>au11700</v>
          </cell>
          <cell r="C571" t="str">
            <v>Aux mortero de pega 1:4</v>
          </cell>
          <cell r="D571">
            <v>3.3000000000000002E-2</v>
          </cell>
          <cell r="E571" t="str">
            <v>m3</v>
          </cell>
          <cell r="F571">
            <v>246314</v>
          </cell>
          <cell r="G571">
            <v>8129</v>
          </cell>
          <cell r="M571" t="str">
            <v>au</v>
          </cell>
        </row>
        <row r="572">
          <cell r="A572" t="str">
            <v>10-01-020</v>
          </cell>
          <cell r="B572" t="str">
            <v>mo17600</v>
          </cell>
          <cell r="C572" t="str">
            <v>MO transporte interno concreto</v>
          </cell>
          <cell r="D572">
            <v>3.3000000000000002E-2</v>
          </cell>
          <cell r="E572" t="str">
            <v>m3</v>
          </cell>
          <cell r="F572">
            <v>6000</v>
          </cell>
          <cell r="G572">
            <v>198</v>
          </cell>
          <cell r="M572" t="str">
            <v>mo</v>
          </cell>
        </row>
        <row r="573">
          <cell r="A573" t="str">
            <v>10-01-020</v>
          </cell>
          <cell r="B573" t="str">
            <v>mt13900</v>
          </cell>
          <cell r="C573" t="str">
            <v>Elementos de consumo y protección</v>
          </cell>
          <cell r="D573">
            <v>10515</v>
          </cell>
          <cell r="E573" t="str">
            <v>%</v>
          </cell>
          <cell r="F573">
            <v>1.2455000000000001E-2</v>
          </cell>
          <cell r="G573">
            <v>131</v>
          </cell>
          <cell r="M573" t="str">
            <v>mt</v>
          </cell>
        </row>
        <row r="574">
          <cell r="A574" t="str">
            <v>10-01-020</v>
          </cell>
          <cell r="B574" t="str">
            <v>hm15100</v>
          </cell>
          <cell r="C574" t="str">
            <v>Herramienta y equipo menor</v>
          </cell>
          <cell r="D574">
            <v>10515</v>
          </cell>
          <cell r="E574" t="str">
            <v>%</v>
          </cell>
          <cell r="F574">
            <v>0.03</v>
          </cell>
          <cell r="G574">
            <v>316</v>
          </cell>
          <cell r="M574" t="str">
            <v>hm</v>
          </cell>
        </row>
        <row r="575">
          <cell r="A575">
            <v>0</v>
          </cell>
          <cell r="C575" t="str">
            <v>DIRECTO:  72,261 / M2</v>
          </cell>
          <cell r="E575">
            <v>0</v>
          </cell>
          <cell r="F575">
            <v>0</v>
          </cell>
          <cell r="G575">
            <v>0</v>
          </cell>
          <cell r="M575">
            <v>0</v>
          </cell>
        </row>
        <row r="576">
          <cell r="A576">
            <v>0</v>
          </cell>
          <cell r="C576">
            <v>0</v>
          </cell>
          <cell r="E576">
            <v>0</v>
          </cell>
          <cell r="F576">
            <v>0</v>
          </cell>
          <cell r="G576">
            <v>0</v>
          </cell>
          <cell r="M576">
            <v>0</v>
          </cell>
        </row>
        <row r="577">
          <cell r="A577" t="str">
            <v>10-01-030</v>
          </cell>
          <cell r="B577" t="str">
            <v>10-01-030</v>
          </cell>
          <cell r="C577" t="str">
            <v>BALDOSA DE CEMENTO 20x20 DECORADA TIPO 3. INCLUYE MORTERO DE PEGA, PULIDA Y BRILLADA</v>
          </cell>
          <cell r="D577">
            <v>19</v>
          </cell>
          <cell r="E577" t="str">
            <v>M2</v>
          </cell>
          <cell r="F577">
            <v>0</v>
          </cell>
          <cell r="G577">
            <v>69273</v>
          </cell>
          <cell r="M577" t="e">
            <v>#N/A</v>
          </cell>
        </row>
        <row r="578">
          <cell r="A578" t="str">
            <v>10-01-030</v>
          </cell>
          <cell r="B578" t="str">
            <v>mt15560</v>
          </cell>
          <cell r="C578" t="str">
            <v>Baldosa 20 mosaico 2 colores</v>
          </cell>
          <cell r="D578">
            <v>1.05</v>
          </cell>
          <cell r="E578" t="str">
            <v>m2</v>
          </cell>
          <cell r="F578">
            <v>43017</v>
          </cell>
          <cell r="G578">
            <v>45168</v>
          </cell>
          <cell r="M578" t="str">
            <v>mt</v>
          </cell>
        </row>
        <row r="579">
          <cell r="A579" t="str">
            <v>10-01-030</v>
          </cell>
          <cell r="B579" t="str">
            <v>sc104720</v>
          </cell>
          <cell r="C579" t="str">
            <v>Lechada para baldosa color acorde al piso</v>
          </cell>
          <cell r="D579">
            <v>1</v>
          </cell>
          <cell r="E579" t="str">
            <v>m2</v>
          </cell>
          <cell r="F579">
            <v>2292.16</v>
          </cell>
          <cell r="G579">
            <v>2293</v>
          </cell>
          <cell r="M579" t="str">
            <v>sc</v>
          </cell>
        </row>
        <row r="580">
          <cell r="A580" t="str">
            <v>10-01-030</v>
          </cell>
          <cell r="B580" t="str">
            <v>sc104730</v>
          </cell>
          <cell r="C580" t="str">
            <v>Transporte baldosa</v>
          </cell>
          <cell r="D580">
            <v>1</v>
          </cell>
          <cell r="E580" t="str">
            <v>m2</v>
          </cell>
          <cell r="F580">
            <v>2720.848</v>
          </cell>
          <cell r="G580">
            <v>2721</v>
          </cell>
          <cell r="M580" t="str">
            <v>sc</v>
          </cell>
        </row>
        <row r="581">
          <cell r="A581" t="str">
            <v>10-01-030</v>
          </cell>
          <cell r="B581" t="str">
            <v>sc104740</v>
          </cell>
          <cell r="C581" t="str">
            <v>MO instalacion baldosa</v>
          </cell>
          <cell r="D581">
            <v>1</v>
          </cell>
          <cell r="E581" t="str">
            <v>m2</v>
          </cell>
          <cell r="F581">
            <v>10316.464</v>
          </cell>
          <cell r="G581">
            <v>10317</v>
          </cell>
          <cell r="M581" t="str">
            <v>mo</v>
          </cell>
        </row>
        <row r="582">
          <cell r="A582" t="str">
            <v>10-01-030</v>
          </cell>
          <cell r="B582" t="str">
            <v>au11700</v>
          </cell>
          <cell r="C582" t="str">
            <v>Aux mortero de pega 1:4</v>
          </cell>
          <cell r="D582">
            <v>3.3000000000000002E-2</v>
          </cell>
          <cell r="E582" t="str">
            <v>m3</v>
          </cell>
          <cell r="F582">
            <v>246314</v>
          </cell>
          <cell r="G582">
            <v>8129</v>
          </cell>
          <cell r="M582" t="str">
            <v>au</v>
          </cell>
        </row>
        <row r="583">
          <cell r="A583" t="str">
            <v>10-01-030</v>
          </cell>
          <cell r="B583" t="str">
            <v>mo17600</v>
          </cell>
          <cell r="C583" t="str">
            <v>MO transporte interno concreto</v>
          </cell>
          <cell r="D583">
            <v>3.3000000000000002E-2</v>
          </cell>
          <cell r="E583" t="str">
            <v>m3</v>
          </cell>
          <cell r="F583">
            <v>6000</v>
          </cell>
          <cell r="G583">
            <v>198</v>
          </cell>
          <cell r="M583" t="str">
            <v>mo</v>
          </cell>
        </row>
        <row r="584">
          <cell r="A584" t="str">
            <v>10-01-030</v>
          </cell>
          <cell r="B584" t="str">
            <v>mt13900</v>
          </cell>
          <cell r="C584" t="str">
            <v>Elementos de consumo y protección</v>
          </cell>
          <cell r="D584">
            <v>10515</v>
          </cell>
          <cell r="E584" t="str">
            <v>%</v>
          </cell>
          <cell r="F584">
            <v>1.2455000000000001E-2</v>
          </cell>
          <cell r="G584">
            <v>131</v>
          </cell>
          <cell r="M584" t="str">
            <v>mt</v>
          </cell>
        </row>
        <row r="585">
          <cell r="A585" t="str">
            <v>10-01-030</v>
          </cell>
          <cell r="B585" t="str">
            <v>hm15100</v>
          </cell>
          <cell r="C585" t="str">
            <v>Herramienta y equipo menor</v>
          </cell>
          <cell r="D585">
            <v>10515</v>
          </cell>
          <cell r="E585" t="str">
            <v>%</v>
          </cell>
          <cell r="F585">
            <v>0.03</v>
          </cell>
          <cell r="G585">
            <v>316</v>
          </cell>
          <cell r="M585" t="str">
            <v>hm</v>
          </cell>
        </row>
        <row r="586">
          <cell r="A586">
            <v>0</v>
          </cell>
          <cell r="C586" t="str">
            <v>DIRECTO:  69,273 / M2</v>
          </cell>
          <cell r="E586">
            <v>0</v>
          </cell>
          <cell r="F586">
            <v>0</v>
          </cell>
          <cell r="G586">
            <v>0</v>
          </cell>
          <cell r="M586">
            <v>0</v>
          </cell>
        </row>
        <row r="587">
          <cell r="A587">
            <v>0</v>
          </cell>
          <cell r="C587">
            <v>0</v>
          </cell>
          <cell r="E587">
            <v>0</v>
          </cell>
          <cell r="F587">
            <v>0</v>
          </cell>
          <cell r="G587">
            <v>0</v>
          </cell>
          <cell r="M587">
            <v>0</v>
          </cell>
        </row>
        <row r="588">
          <cell r="A588" t="str">
            <v>10-01-040</v>
          </cell>
          <cell r="B588" t="str">
            <v>10-01-040</v>
          </cell>
          <cell r="C588" t="str">
            <v>BALDOSA DE CEMENTO 20x20 DECORADA TIPO 4. INCLUYE MORTERO DE PEGA, PULIDA Y BRILLADA</v>
          </cell>
          <cell r="D588">
            <v>288</v>
          </cell>
          <cell r="E588" t="str">
            <v>M2</v>
          </cell>
          <cell r="F588">
            <v>0</v>
          </cell>
          <cell r="G588">
            <v>69273</v>
          </cell>
          <cell r="M588" t="e">
            <v>#N/A</v>
          </cell>
        </row>
        <row r="589">
          <cell r="A589" t="str">
            <v>10-01-040</v>
          </cell>
          <cell r="B589" t="str">
            <v>mt15560</v>
          </cell>
          <cell r="C589" t="str">
            <v>Baldosa 20 mosaico 2 colores</v>
          </cell>
          <cell r="D589">
            <v>1.05</v>
          </cell>
          <cell r="E589" t="str">
            <v>m2</v>
          </cell>
          <cell r="F589">
            <v>43017</v>
          </cell>
          <cell r="G589">
            <v>45168</v>
          </cell>
          <cell r="M589" t="str">
            <v>mt</v>
          </cell>
        </row>
        <row r="590">
          <cell r="A590" t="str">
            <v>10-01-040</v>
          </cell>
          <cell r="B590" t="str">
            <v>sc104720</v>
          </cell>
          <cell r="C590" t="str">
            <v>Lechada para baldosa color acorde al piso</v>
          </cell>
          <cell r="D590">
            <v>1</v>
          </cell>
          <cell r="E590" t="str">
            <v>m2</v>
          </cell>
          <cell r="F590">
            <v>2292.16</v>
          </cell>
          <cell r="G590">
            <v>2293</v>
          </cell>
          <cell r="M590" t="str">
            <v>sc</v>
          </cell>
        </row>
        <row r="591">
          <cell r="A591" t="str">
            <v>10-01-040</v>
          </cell>
          <cell r="B591" t="str">
            <v>sc104730</v>
          </cell>
          <cell r="C591" t="str">
            <v>Transporte baldosa</v>
          </cell>
          <cell r="D591">
            <v>1</v>
          </cell>
          <cell r="E591" t="str">
            <v>m2</v>
          </cell>
          <cell r="F591">
            <v>2720.848</v>
          </cell>
          <cell r="G591">
            <v>2721</v>
          </cell>
          <cell r="M591" t="str">
            <v>sc</v>
          </cell>
        </row>
        <row r="592">
          <cell r="A592" t="str">
            <v>10-01-040</v>
          </cell>
          <cell r="B592" t="str">
            <v>sc104740</v>
          </cell>
          <cell r="C592" t="str">
            <v>MO instalacion baldosa</v>
          </cell>
          <cell r="D592">
            <v>1</v>
          </cell>
          <cell r="E592" t="str">
            <v>m2</v>
          </cell>
          <cell r="F592">
            <v>10316.464</v>
          </cell>
          <cell r="G592">
            <v>10317</v>
          </cell>
          <cell r="M592" t="str">
            <v>mo</v>
          </cell>
        </row>
        <row r="593">
          <cell r="A593" t="str">
            <v>10-01-040</v>
          </cell>
          <cell r="B593" t="str">
            <v>au11700</v>
          </cell>
          <cell r="C593" t="str">
            <v>Aux mortero de pega 1:4</v>
          </cell>
          <cell r="D593">
            <v>3.3000000000000002E-2</v>
          </cell>
          <cell r="E593" t="str">
            <v>m3</v>
          </cell>
          <cell r="F593">
            <v>246314</v>
          </cell>
          <cell r="G593">
            <v>8129</v>
          </cell>
          <cell r="M593" t="str">
            <v>au</v>
          </cell>
        </row>
        <row r="594">
          <cell r="A594" t="str">
            <v>10-01-040</v>
          </cell>
          <cell r="B594" t="str">
            <v>mo17600</v>
          </cell>
          <cell r="C594" t="str">
            <v>MO transporte interno concreto</v>
          </cell>
          <cell r="D594">
            <v>3.3000000000000002E-2</v>
          </cell>
          <cell r="E594" t="str">
            <v>m3</v>
          </cell>
          <cell r="F594">
            <v>6000</v>
          </cell>
          <cell r="G594">
            <v>198</v>
          </cell>
          <cell r="M594" t="str">
            <v>mo</v>
          </cell>
        </row>
        <row r="595">
          <cell r="A595" t="str">
            <v>10-01-040</v>
          </cell>
          <cell r="B595" t="str">
            <v>mt13900</v>
          </cell>
          <cell r="C595" t="str">
            <v>Elementos de consumo y protección</v>
          </cell>
          <cell r="D595">
            <v>10515</v>
          </cell>
          <cell r="E595" t="str">
            <v>%</v>
          </cell>
          <cell r="F595">
            <v>1.2455000000000001E-2</v>
          </cell>
          <cell r="G595">
            <v>131</v>
          </cell>
          <cell r="M595" t="str">
            <v>mt</v>
          </cell>
        </row>
        <row r="596">
          <cell r="A596" t="str">
            <v>10-01-040</v>
          </cell>
          <cell r="B596" t="str">
            <v>hm15100</v>
          </cell>
          <cell r="C596" t="str">
            <v>Herramienta y equipo menor</v>
          </cell>
          <cell r="D596">
            <v>10515</v>
          </cell>
          <cell r="E596" t="str">
            <v>%</v>
          </cell>
          <cell r="F596">
            <v>0.03</v>
          </cell>
          <cell r="G596">
            <v>316</v>
          </cell>
          <cell r="M596" t="str">
            <v>hm</v>
          </cell>
        </row>
        <row r="597">
          <cell r="A597">
            <v>0</v>
          </cell>
          <cell r="C597" t="str">
            <v>DIRECTO:  69,273 / M2</v>
          </cell>
          <cell r="E597">
            <v>0</v>
          </cell>
          <cell r="F597">
            <v>0</v>
          </cell>
          <cell r="G597">
            <v>0</v>
          </cell>
          <cell r="M597">
            <v>0</v>
          </cell>
        </row>
        <row r="598">
          <cell r="A598">
            <v>0</v>
          </cell>
          <cell r="C598">
            <v>0</v>
          </cell>
          <cell r="E598">
            <v>0</v>
          </cell>
          <cell r="F598">
            <v>0</v>
          </cell>
          <cell r="G598">
            <v>0</v>
          </cell>
          <cell r="M598">
            <v>0</v>
          </cell>
        </row>
        <row r="599">
          <cell r="A599" t="str">
            <v>10-01-050</v>
          </cell>
          <cell r="B599" t="str">
            <v>10-01-050</v>
          </cell>
          <cell r="C599" t="str">
            <v>BALDOSA DE CEMENTO 20x20 DECORADA TIPO 5. INCLUYE MORTERO DE PEGA, PULIDA Y BRILLADA</v>
          </cell>
          <cell r="D599">
            <v>68</v>
          </cell>
          <cell r="E599" t="str">
            <v>M2</v>
          </cell>
          <cell r="F599">
            <v>0</v>
          </cell>
          <cell r="G599">
            <v>69273</v>
          </cell>
          <cell r="M599" t="e">
            <v>#N/A</v>
          </cell>
        </row>
        <row r="600">
          <cell r="A600" t="str">
            <v>10-01-050</v>
          </cell>
          <cell r="B600" t="str">
            <v>mt15560</v>
          </cell>
          <cell r="C600" t="str">
            <v>Baldosa 20 mosaico 2 colores</v>
          </cell>
          <cell r="D600">
            <v>1.05</v>
          </cell>
          <cell r="E600" t="str">
            <v>m2</v>
          </cell>
          <cell r="F600">
            <v>43017</v>
          </cell>
          <cell r="G600">
            <v>45168</v>
          </cell>
          <cell r="M600" t="str">
            <v>mt</v>
          </cell>
        </row>
        <row r="601">
          <cell r="A601" t="str">
            <v>10-01-050</v>
          </cell>
          <cell r="B601" t="str">
            <v>sc104720</v>
          </cell>
          <cell r="C601" t="str">
            <v>Lechada para baldosa color acorde al piso</v>
          </cell>
          <cell r="D601">
            <v>1</v>
          </cell>
          <cell r="E601" t="str">
            <v>m2</v>
          </cell>
          <cell r="F601">
            <v>2292.16</v>
          </cell>
          <cell r="G601">
            <v>2293</v>
          </cell>
          <cell r="M601" t="str">
            <v>sc</v>
          </cell>
        </row>
        <row r="602">
          <cell r="A602" t="str">
            <v>10-01-050</v>
          </cell>
          <cell r="B602" t="str">
            <v>sc104730</v>
          </cell>
          <cell r="C602" t="str">
            <v>Transporte baldosa</v>
          </cell>
          <cell r="D602">
            <v>1</v>
          </cell>
          <cell r="E602" t="str">
            <v>m2</v>
          </cell>
          <cell r="F602">
            <v>2720.848</v>
          </cell>
          <cell r="G602">
            <v>2721</v>
          </cell>
          <cell r="M602" t="str">
            <v>sc</v>
          </cell>
        </row>
        <row r="603">
          <cell r="A603" t="str">
            <v>10-01-050</v>
          </cell>
          <cell r="B603" t="str">
            <v>sc104740</v>
          </cell>
          <cell r="C603" t="str">
            <v>MO instalacion baldosa</v>
          </cell>
          <cell r="D603">
            <v>1</v>
          </cell>
          <cell r="E603" t="str">
            <v>m2</v>
          </cell>
          <cell r="F603">
            <v>10316.464</v>
          </cell>
          <cell r="G603">
            <v>10317</v>
          </cell>
          <cell r="M603" t="str">
            <v>mo</v>
          </cell>
        </row>
        <row r="604">
          <cell r="A604" t="str">
            <v>10-01-050</v>
          </cell>
          <cell r="B604" t="str">
            <v>au11700</v>
          </cell>
          <cell r="C604" t="str">
            <v>Aux mortero de pega 1:4</v>
          </cell>
          <cell r="D604">
            <v>3.3000000000000002E-2</v>
          </cell>
          <cell r="E604" t="str">
            <v>m3</v>
          </cell>
          <cell r="F604">
            <v>246314</v>
          </cell>
          <cell r="G604">
            <v>8129</v>
          </cell>
          <cell r="M604" t="str">
            <v>au</v>
          </cell>
        </row>
        <row r="605">
          <cell r="A605" t="str">
            <v>10-01-050</v>
          </cell>
          <cell r="B605" t="str">
            <v>mo17600</v>
          </cell>
          <cell r="C605" t="str">
            <v>MO transporte interno concreto</v>
          </cell>
          <cell r="D605">
            <v>3.3000000000000002E-2</v>
          </cell>
          <cell r="E605" t="str">
            <v>m3</v>
          </cell>
          <cell r="F605">
            <v>6000</v>
          </cell>
          <cell r="G605">
            <v>198</v>
          </cell>
          <cell r="M605" t="str">
            <v>mo</v>
          </cell>
        </row>
        <row r="606">
          <cell r="A606" t="str">
            <v>10-01-050</v>
          </cell>
          <cell r="B606" t="str">
            <v>mt13900</v>
          </cell>
          <cell r="C606" t="str">
            <v>Elementos de consumo y protección</v>
          </cell>
          <cell r="D606">
            <v>10515</v>
          </cell>
          <cell r="E606" t="str">
            <v>%</v>
          </cell>
          <cell r="F606">
            <v>1.2455000000000001E-2</v>
          </cell>
          <cell r="G606">
            <v>131</v>
          </cell>
          <cell r="M606" t="str">
            <v>mt</v>
          </cell>
        </row>
        <row r="607">
          <cell r="A607" t="str">
            <v>10-01-050</v>
          </cell>
          <cell r="B607" t="str">
            <v>hm15100</v>
          </cell>
          <cell r="C607" t="str">
            <v>Herramienta y equipo menor</v>
          </cell>
          <cell r="D607">
            <v>10515</v>
          </cell>
          <cell r="E607" t="str">
            <v>%</v>
          </cell>
          <cell r="F607">
            <v>0.03</v>
          </cell>
          <cell r="G607">
            <v>316</v>
          </cell>
          <cell r="M607" t="str">
            <v>hm</v>
          </cell>
        </row>
        <row r="608">
          <cell r="A608">
            <v>0</v>
          </cell>
          <cell r="C608" t="str">
            <v>DIRECTO:  69,273 / M2</v>
          </cell>
          <cell r="E608">
            <v>0</v>
          </cell>
          <cell r="F608">
            <v>0</v>
          </cell>
          <cell r="G608">
            <v>0</v>
          </cell>
          <cell r="M608">
            <v>0</v>
          </cell>
        </row>
        <row r="609">
          <cell r="A609">
            <v>0</v>
          </cell>
          <cell r="C609">
            <v>0</v>
          </cell>
          <cell r="E609">
            <v>0</v>
          </cell>
          <cell r="F609">
            <v>0</v>
          </cell>
          <cell r="G609">
            <v>0</v>
          </cell>
          <cell r="M609">
            <v>0</v>
          </cell>
        </row>
        <row r="610">
          <cell r="A610" t="str">
            <v>10-01-060</v>
          </cell>
          <cell r="B610" t="str">
            <v>10-01-060</v>
          </cell>
          <cell r="C610" t="str">
            <v>BALDOSA DE CEMENTO 20x20 DECORADA TIPO 6. INCLUYE MORTERO DE PEGA, PULIDA Y BRILLADA</v>
          </cell>
          <cell r="D610">
            <v>44</v>
          </cell>
          <cell r="E610" t="str">
            <v>M2</v>
          </cell>
          <cell r="F610">
            <v>0</v>
          </cell>
          <cell r="G610">
            <v>72261</v>
          </cell>
          <cell r="M610" t="e">
            <v>#N/A</v>
          </cell>
        </row>
        <row r="611">
          <cell r="A611" t="str">
            <v>10-01-060</v>
          </cell>
          <cell r="B611" t="str">
            <v>mt15550</v>
          </cell>
          <cell r="C611" t="str">
            <v>Baldosa 20 mosaico 4 colores</v>
          </cell>
          <cell r="D611">
            <v>1.05</v>
          </cell>
          <cell r="E611" t="str">
            <v>m2</v>
          </cell>
          <cell r="F611">
            <v>45862</v>
          </cell>
          <cell r="G611">
            <v>48156</v>
          </cell>
          <cell r="M611" t="str">
            <v>mt</v>
          </cell>
        </row>
        <row r="612">
          <cell r="A612" t="str">
            <v>10-01-060</v>
          </cell>
          <cell r="B612" t="str">
            <v>sc104720</v>
          </cell>
          <cell r="C612" t="str">
            <v>Lechada para baldosa color acorde al piso</v>
          </cell>
          <cell r="D612">
            <v>1</v>
          </cell>
          <cell r="E612" t="str">
            <v>m2</v>
          </cell>
          <cell r="F612">
            <v>2292.16</v>
          </cell>
          <cell r="G612">
            <v>2293</v>
          </cell>
          <cell r="M612" t="str">
            <v>sc</v>
          </cell>
        </row>
        <row r="613">
          <cell r="A613" t="str">
            <v>10-01-060</v>
          </cell>
          <cell r="B613" t="str">
            <v>sc104730</v>
          </cell>
          <cell r="C613" t="str">
            <v>Transporte baldosa</v>
          </cell>
          <cell r="D613">
            <v>1</v>
          </cell>
          <cell r="E613" t="str">
            <v>m2</v>
          </cell>
          <cell r="F613">
            <v>2720.848</v>
          </cell>
          <cell r="G613">
            <v>2721</v>
          </cell>
          <cell r="M613" t="str">
            <v>sc</v>
          </cell>
        </row>
        <row r="614">
          <cell r="A614" t="str">
            <v>10-01-060</v>
          </cell>
          <cell r="B614" t="str">
            <v>sc104740</v>
          </cell>
          <cell r="C614" t="str">
            <v>MO instalacion baldosa</v>
          </cell>
          <cell r="D614">
            <v>1</v>
          </cell>
          <cell r="E614" t="str">
            <v>m2</v>
          </cell>
          <cell r="F614">
            <v>10316.464</v>
          </cell>
          <cell r="G614">
            <v>10317</v>
          </cell>
          <cell r="M614" t="str">
            <v>mo</v>
          </cell>
        </row>
        <row r="615">
          <cell r="A615" t="str">
            <v>10-01-060</v>
          </cell>
          <cell r="B615" t="str">
            <v>au11700</v>
          </cell>
          <cell r="C615" t="str">
            <v>Aux mortero de pega 1:4</v>
          </cell>
          <cell r="D615">
            <v>3.3000000000000002E-2</v>
          </cell>
          <cell r="E615" t="str">
            <v>m3</v>
          </cell>
          <cell r="F615">
            <v>246314</v>
          </cell>
          <cell r="G615">
            <v>8129</v>
          </cell>
          <cell r="M615" t="str">
            <v>au</v>
          </cell>
        </row>
        <row r="616">
          <cell r="A616" t="str">
            <v>10-01-060</v>
          </cell>
          <cell r="B616" t="str">
            <v>mo17600</v>
          </cell>
          <cell r="C616" t="str">
            <v>MO transporte interno concreto</v>
          </cell>
          <cell r="D616">
            <v>3.3000000000000002E-2</v>
          </cell>
          <cell r="E616" t="str">
            <v>m3</v>
          </cell>
          <cell r="F616">
            <v>6000</v>
          </cell>
          <cell r="G616">
            <v>198</v>
          </cell>
          <cell r="M616" t="str">
            <v>mo</v>
          </cell>
        </row>
        <row r="617">
          <cell r="A617" t="str">
            <v>10-01-060</v>
          </cell>
          <cell r="B617" t="str">
            <v>mt13900</v>
          </cell>
          <cell r="C617" t="str">
            <v>Elementos de consumo y protección</v>
          </cell>
          <cell r="D617">
            <v>10515</v>
          </cell>
          <cell r="E617" t="str">
            <v>%</v>
          </cell>
          <cell r="F617">
            <v>1.2455000000000001E-2</v>
          </cell>
          <cell r="G617">
            <v>131</v>
          </cell>
          <cell r="M617" t="str">
            <v>mt</v>
          </cell>
        </row>
        <row r="618">
          <cell r="A618" t="str">
            <v>10-01-060</v>
          </cell>
          <cell r="B618" t="str">
            <v>hm15100</v>
          </cell>
          <cell r="C618" t="str">
            <v>Herramienta y equipo menor</v>
          </cell>
          <cell r="D618">
            <v>10515</v>
          </cell>
          <cell r="E618" t="str">
            <v>%</v>
          </cell>
          <cell r="F618">
            <v>0.03</v>
          </cell>
          <cell r="G618">
            <v>316</v>
          </cell>
          <cell r="M618" t="str">
            <v>hm</v>
          </cell>
        </row>
        <row r="619">
          <cell r="A619">
            <v>0</v>
          </cell>
          <cell r="C619" t="str">
            <v>DIRECTO:  72,261 / M2</v>
          </cell>
          <cell r="E619">
            <v>0</v>
          </cell>
          <cell r="F619">
            <v>0</v>
          </cell>
          <cell r="G619">
            <v>0</v>
          </cell>
          <cell r="M619">
            <v>0</v>
          </cell>
        </row>
        <row r="620">
          <cell r="A620">
            <v>0</v>
          </cell>
          <cell r="C620">
            <v>0</v>
          </cell>
          <cell r="E620">
            <v>0</v>
          </cell>
          <cell r="F620">
            <v>0</v>
          </cell>
          <cell r="G620">
            <v>0</v>
          </cell>
          <cell r="M620">
            <v>0</v>
          </cell>
        </row>
        <row r="621">
          <cell r="A621" t="str">
            <v>10-01-070</v>
          </cell>
          <cell r="B621" t="str">
            <v>10-01-070</v>
          </cell>
          <cell r="C621" t="str">
            <v>CERAMICA TIPO DUROPISO DE CORONA O EQUIVALENTE COLOR NEGRO</v>
          </cell>
          <cell r="D621">
            <v>100</v>
          </cell>
          <cell r="E621" t="str">
            <v>M2</v>
          </cell>
          <cell r="F621">
            <v>0</v>
          </cell>
          <cell r="G621">
            <v>62035</v>
          </cell>
          <cell r="M621" t="e">
            <v>#N/A</v>
          </cell>
        </row>
        <row r="622">
          <cell r="A622" t="str">
            <v>10-01-070</v>
          </cell>
          <cell r="B622" t="str">
            <v>au11700</v>
          </cell>
          <cell r="C622" t="str">
            <v>Aux mortero de pega 1:4</v>
          </cell>
          <cell r="D622">
            <v>3.15E-2</v>
          </cell>
          <cell r="E622" t="str">
            <v>m3</v>
          </cell>
          <cell r="F622">
            <v>246314</v>
          </cell>
          <cell r="G622">
            <v>7759</v>
          </cell>
          <cell r="M622" t="str">
            <v>au</v>
          </cell>
        </row>
        <row r="623">
          <cell r="A623" t="str">
            <v>10-01-070</v>
          </cell>
          <cell r="B623" t="str">
            <v>mt15570</v>
          </cell>
          <cell r="C623" t="str">
            <v>Duropiso negro Corona</v>
          </cell>
          <cell r="D623">
            <v>1.02</v>
          </cell>
          <cell r="E623" t="str">
            <v>m2</v>
          </cell>
          <cell r="F623">
            <v>39150</v>
          </cell>
          <cell r="G623">
            <v>39933</v>
          </cell>
          <cell r="M623" t="str">
            <v>mt</v>
          </cell>
        </row>
        <row r="624">
          <cell r="A624" t="str">
            <v>10-01-070</v>
          </cell>
          <cell r="B624" t="str">
            <v>mt15910</v>
          </cell>
          <cell r="C624" t="str">
            <v>Concolor porcelanato negro profundo x 5kg</v>
          </cell>
          <cell r="D624">
            <v>0.06</v>
          </cell>
          <cell r="E624" t="str">
            <v>cj</v>
          </cell>
          <cell r="F624">
            <v>14484</v>
          </cell>
          <cell r="G624">
            <v>870</v>
          </cell>
          <cell r="M624" t="str">
            <v>mt</v>
          </cell>
        </row>
        <row r="625">
          <cell r="A625" t="str">
            <v>10-01-070</v>
          </cell>
          <cell r="B625" t="str">
            <v>mo17600</v>
          </cell>
          <cell r="C625" t="str">
            <v>MO transporte interno concreto</v>
          </cell>
          <cell r="D625">
            <v>3.15E-2</v>
          </cell>
          <cell r="E625" t="str">
            <v>m3</v>
          </cell>
          <cell r="F625">
            <v>6000</v>
          </cell>
          <cell r="G625">
            <v>189</v>
          </cell>
          <cell r="M625" t="str">
            <v>mo</v>
          </cell>
        </row>
        <row r="626">
          <cell r="A626" t="str">
            <v>10-01-070</v>
          </cell>
          <cell r="B626" t="str">
            <v>mo104690</v>
          </cell>
          <cell r="C626" t="str">
            <v>MO instalacion piso en duropiso</v>
          </cell>
          <cell r="D626">
            <v>1</v>
          </cell>
          <cell r="E626" t="str">
            <v>m2</v>
          </cell>
          <cell r="F626">
            <v>12735</v>
          </cell>
          <cell r="G626">
            <v>12735</v>
          </cell>
          <cell r="M626" t="str">
            <v>mo</v>
          </cell>
        </row>
        <row r="627">
          <cell r="A627" t="str">
            <v>10-01-070</v>
          </cell>
          <cell r="B627" t="str">
            <v>mt13900</v>
          </cell>
          <cell r="C627" t="str">
            <v>Elementos de consumo y protección</v>
          </cell>
          <cell r="D627">
            <v>12924</v>
          </cell>
          <cell r="E627" t="str">
            <v>%</v>
          </cell>
          <cell r="F627">
            <v>1.2455000000000001E-2</v>
          </cell>
          <cell r="G627">
            <v>161</v>
          </cell>
          <cell r="M627" t="str">
            <v>mt</v>
          </cell>
        </row>
        <row r="628">
          <cell r="A628" t="str">
            <v>10-01-070</v>
          </cell>
          <cell r="B628" t="str">
            <v>hm15100</v>
          </cell>
          <cell r="C628" t="str">
            <v>Herramienta y equipo menor</v>
          </cell>
          <cell r="D628">
            <v>12924</v>
          </cell>
          <cell r="E628" t="str">
            <v>%</v>
          </cell>
          <cell r="F628">
            <v>0.03</v>
          </cell>
          <cell r="G628">
            <v>388</v>
          </cell>
          <cell r="M628" t="str">
            <v>hm</v>
          </cell>
        </row>
        <row r="629">
          <cell r="A629">
            <v>0</v>
          </cell>
          <cell r="C629" t="str">
            <v>DIRECTO:  62,035 / M2</v>
          </cell>
          <cell r="E629">
            <v>0</v>
          </cell>
          <cell r="F629">
            <v>0</v>
          </cell>
          <cell r="G629">
            <v>0</v>
          </cell>
          <cell r="M629">
            <v>0</v>
          </cell>
        </row>
        <row r="630">
          <cell r="A630">
            <v>0</v>
          </cell>
          <cell r="C630">
            <v>0</v>
          </cell>
          <cell r="E630">
            <v>0</v>
          </cell>
          <cell r="F630">
            <v>0</v>
          </cell>
          <cell r="G630">
            <v>0</v>
          </cell>
          <cell r="M630">
            <v>0</v>
          </cell>
        </row>
        <row r="631">
          <cell r="A631" t="str">
            <v>10-01-080</v>
          </cell>
          <cell r="B631" t="str">
            <v>10-01-080</v>
          </cell>
          <cell r="C631" t="str">
            <v>PISO EN MADERA PARA OFICINAS. ESTRUCTURA DE ALFARDAS Y TABLILLA DE PISO. INCLUYE ACABADO</v>
          </cell>
          <cell r="D631">
            <v>297</v>
          </cell>
          <cell r="E631" t="str">
            <v>M2</v>
          </cell>
          <cell r="F631">
            <v>0</v>
          </cell>
          <cell r="G631">
            <v>153654</v>
          </cell>
          <cell r="M631" t="e">
            <v>#N/A</v>
          </cell>
        </row>
        <row r="632">
          <cell r="A632" t="str">
            <v>10-01-080</v>
          </cell>
          <cell r="B632" t="str">
            <v>mt574000</v>
          </cell>
          <cell r="C632" t="str">
            <v>Tablilla en choiba para piso 1.8x8cm</v>
          </cell>
          <cell r="D632">
            <v>1.02</v>
          </cell>
          <cell r="E632" t="str">
            <v>un</v>
          </cell>
          <cell r="F632">
            <v>30000</v>
          </cell>
          <cell r="G632">
            <v>30600</v>
          </cell>
          <cell r="M632" t="str">
            <v>mt</v>
          </cell>
        </row>
        <row r="633">
          <cell r="A633" t="str">
            <v>10-01-080</v>
          </cell>
          <cell r="B633" t="str">
            <v>mt573100</v>
          </cell>
          <cell r="C633" t="str">
            <v>Viga en choiba de 8cmx11cmx6m</v>
          </cell>
          <cell r="D633">
            <v>2.2222222222222223</v>
          </cell>
          <cell r="E633" t="str">
            <v>un</v>
          </cell>
          <cell r="F633">
            <v>45000</v>
          </cell>
          <cell r="G633">
            <v>100000</v>
          </cell>
          <cell r="M633" t="str">
            <v>mt</v>
          </cell>
        </row>
        <row r="634">
          <cell r="A634" t="str">
            <v>10-01-080</v>
          </cell>
          <cell r="B634" t="str">
            <v>eq96200</v>
          </cell>
          <cell r="C634" t="str">
            <v>Pulidora electrica manual</v>
          </cell>
          <cell r="D634">
            <v>0.1</v>
          </cell>
          <cell r="E634" t="str">
            <v>dia</v>
          </cell>
          <cell r="F634">
            <v>22040</v>
          </cell>
          <cell r="G634">
            <v>2204</v>
          </cell>
          <cell r="M634" t="str">
            <v>eq</v>
          </cell>
        </row>
        <row r="635">
          <cell r="A635" t="str">
            <v>10-01-080</v>
          </cell>
          <cell r="B635" t="str">
            <v>mo104670</v>
          </cell>
          <cell r="C635" t="str">
            <v>MO instalacion piso en madera</v>
          </cell>
          <cell r="D635">
            <v>1</v>
          </cell>
          <cell r="E635" t="str">
            <v>m2</v>
          </cell>
          <cell r="F635">
            <v>20000</v>
          </cell>
          <cell r="G635">
            <v>20000</v>
          </cell>
          <cell r="M635" t="str">
            <v>mo</v>
          </cell>
        </row>
        <row r="636">
          <cell r="A636" t="str">
            <v>10-01-080</v>
          </cell>
          <cell r="B636" t="str">
            <v>mt13900</v>
          </cell>
          <cell r="C636" t="str">
            <v>Elementos de consumo y protección</v>
          </cell>
          <cell r="D636">
            <v>20000</v>
          </cell>
          <cell r="E636" t="str">
            <v>%</v>
          </cell>
          <cell r="F636">
            <v>1.2455000000000001E-2</v>
          </cell>
          <cell r="G636">
            <v>250</v>
          </cell>
          <cell r="M636" t="str">
            <v>mt</v>
          </cell>
        </row>
        <row r="637">
          <cell r="A637" t="str">
            <v>10-01-080</v>
          </cell>
          <cell r="B637" t="str">
            <v>hm15100</v>
          </cell>
          <cell r="C637" t="str">
            <v>Herramienta y equipo menor</v>
          </cell>
          <cell r="D637">
            <v>20000</v>
          </cell>
          <cell r="E637" t="str">
            <v>%</v>
          </cell>
          <cell r="F637">
            <v>0.03</v>
          </cell>
          <cell r="G637">
            <v>600</v>
          </cell>
          <cell r="M637" t="str">
            <v>hm</v>
          </cell>
        </row>
        <row r="638">
          <cell r="A638">
            <v>0</v>
          </cell>
          <cell r="C638" t="str">
            <v>DIRECTO:  153,654 / M2</v>
          </cell>
          <cell r="E638">
            <v>0</v>
          </cell>
          <cell r="F638">
            <v>0</v>
          </cell>
          <cell r="G638">
            <v>0</v>
          </cell>
          <cell r="M638">
            <v>0</v>
          </cell>
        </row>
        <row r="639">
          <cell r="A639">
            <v>0</v>
          </cell>
          <cell r="C639">
            <v>0</v>
          </cell>
          <cell r="E639">
            <v>0</v>
          </cell>
          <cell r="F639">
            <v>0</v>
          </cell>
          <cell r="G639">
            <v>0</v>
          </cell>
          <cell r="M639">
            <v>0</v>
          </cell>
        </row>
        <row r="640">
          <cell r="A640" t="str">
            <v>10-01-090</v>
          </cell>
          <cell r="B640" t="str">
            <v>10-01-090</v>
          </cell>
          <cell r="C640" t="str">
            <v>PISO EN CONCRETO F'C 21 MPA E: 0.05 M. PULIDO ENDURECIDO CON SIKAFLOOR 3 QUARTZTOP DE SIKA O EQUIVALENTE</v>
          </cell>
          <cell r="D640">
            <v>403</v>
          </cell>
          <cell r="E640" t="str">
            <v>M2</v>
          </cell>
          <cell r="F640">
            <v>0</v>
          </cell>
          <cell r="G640">
            <v>43014</v>
          </cell>
          <cell r="M640" t="e">
            <v>#N/A</v>
          </cell>
        </row>
        <row r="641">
          <cell r="A641" t="str">
            <v>10-01-090</v>
          </cell>
          <cell r="B641" t="str">
            <v>au10700</v>
          </cell>
          <cell r="C641" t="str">
            <v>Aux concreto 3000 psi -obra- 3/4"</v>
          </cell>
          <cell r="D641">
            <v>5.2500000000000005E-2</v>
          </cell>
          <cell r="E641" t="str">
            <v>m3</v>
          </cell>
          <cell r="F641">
            <v>271081</v>
          </cell>
          <cell r="G641">
            <v>14232</v>
          </cell>
          <cell r="M641" t="str">
            <v>au</v>
          </cell>
        </row>
        <row r="642">
          <cell r="A642" t="str">
            <v>10-01-090</v>
          </cell>
          <cell r="B642" t="str">
            <v>mt20030</v>
          </cell>
          <cell r="C642" t="str">
            <v>Sikafloor-3 Quartz Top x 30k</v>
          </cell>
          <cell r="D642">
            <v>5.25</v>
          </cell>
          <cell r="E642" t="str">
            <v>kg</v>
          </cell>
          <cell r="F642">
            <v>916.4</v>
          </cell>
          <cell r="G642">
            <v>4812</v>
          </cell>
          <cell r="M642" t="str">
            <v>mt</v>
          </cell>
        </row>
        <row r="643">
          <cell r="A643" t="str">
            <v>10-01-090</v>
          </cell>
          <cell r="B643" t="str">
            <v>eq96500</v>
          </cell>
          <cell r="C643" t="str">
            <v>Allanadora de 36"</v>
          </cell>
          <cell r="D643">
            <v>0.1</v>
          </cell>
          <cell r="E643" t="str">
            <v>dia</v>
          </cell>
          <cell r="F643">
            <v>80040</v>
          </cell>
          <cell r="G643">
            <v>8004</v>
          </cell>
          <cell r="M643" t="str">
            <v>eq</v>
          </cell>
        </row>
        <row r="644">
          <cell r="A644" t="str">
            <v>10-01-090</v>
          </cell>
          <cell r="B644" t="str">
            <v>mo17600</v>
          </cell>
          <cell r="C644" t="str">
            <v>MO transporte interno concreto</v>
          </cell>
          <cell r="D644">
            <v>5.2500000000000005E-2</v>
          </cell>
          <cell r="E644" t="str">
            <v>m3</v>
          </cell>
          <cell r="F644">
            <v>6000</v>
          </cell>
          <cell r="G644">
            <v>315</v>
          </cell>
          <cell r="M644" t="str">
            <v>mo</v>
          </cell>
        </row>
        <row r="645">
          <cell r="A645" t="str">
            <v>10-01-090</v>
          </cell>
          <cell r="B645" t="str">
            <v>mo120660</v>
          </cell>
          <cell r="C645" t="str">
            <v>MO vaciado piso en concreto e=5cm</v>
          </cell>
          <cell r="D645">
            <v>1</v>
          </cell>
          <cell r="E645" t="str">
            <v>m2</v>
          </cell>
          <cell r="F645">
            <v>15000</v>
          </cell>
          <cell r="G645">
            <v>15000</v>
          </cell>
          <cell r="M645" t="str">
            <v>mo</v>
          </cell>
        </row>
        <row r="646">
          <cell r="A646" t="str">
            <v>10-01-090</v>
          </cell>
          <cell r="B646" t="str">
            <v>mt13900</v>
          </cell>
          <cell r="C646" t="str">
            <v>Elementos de consumo y protección</v>
          </cell>
          <cell r="D646">
            <v>15315</v>
          </cell>
          <cell r="E646" t="str">
            <v>%</v>
          </cell>
          <cell r="F646">
            <v>1.2455000000000001E-2</v>
          </cell>
          <cell r="G646">
            <v>191</v>
          </cell>
          <cell r="M646" t="str">
            <v>mt</v>
          </cell>
        </row>
        <row r="647">
          <cell r="A647" t="str">
            <v>10-01-090</v>
          </cell>
          <cell r="B647" t="str">
            <v>hm15100</v>
          </cell>
          <cell r="C647" t="str">
            <v>Herramienta y equipo menor</v>
          </cell>
          <cell r="D647">
            <v>15315</v>
          </cell>
          <cell r="E647" t="str">
            <v>%</v>
          </cell>
          <cell r="F647">
            <v>0.03</v>
          </cell>
          <cell r="G647">
            <v>460</v>
          </cell>
          <cell r="M647" t="str">
            <v>hm</v>
          </cell>
        </row>
        <row r="648">
          <cell r="A648">
            <v>0</v>
          </cell>
          <cell r="C648" t="str">
            <v>DIRECTO:  43,014 / M2</v>
          </cell>
          <cell r="E648">
            <v>0</v>
          </cell>
          <cell r="F648">
            <v>0</v>
          </cell>
          <cell r="G648">
            <v>0</v>
          </cell>
          <cell r="M648">
            <v>0</v>
          </cell>
        </row>
        <row r="649">
          <cell r="A649">
            <v>0</v>
          </cell>
          <cell r="C649">
            <v>0</v>
          </cell>
          <cell r="E649">
            <v>0</v>
          </cell>
          <cell r="F649">
            <v>0</v>
          </cell>
          <cell r="G649">
            <v>0</v>
          </cell>
          <cell r="M649">
            <v>0</v>
          </cell>
        </row>
        <row r="650">
          <cell r="A650" t="str">
            <v>10-01-100</v>
          </cell>
          <cell r="B650" t="str">
            <v>10-01-100</v>
          </cell>
          <cell r="C650" t="str">
            <v>PISO EN MADERA LAMINADA PARA ESCALAS</v>
          </cell>
          <cell r="D650">
            <v>48</v>
          </cell>
          <cell r="E650" t="str">
            <v>M2</v>
          </cell>
          <cell r="F650">
            <v>0</v>
          </cell>
          <cell r="G650">
            <v>70000</v>
          </cell>
          <cell r="M650" t="e">
            <v>#N/A</v>
          </cell>
        </row>
        <row r="651">
          <cell r="A651" t="str">
            <v>10-01-100</v>
          </cell>
          <cell r="B651" t="str">
            <v>pv10020</v>
          </cell>
          <cell r="C651" t="str">
            <v>Provision para piso en madera escalas</v>
          </cell>
          <cell r="D651">
            <v>1</v>
          </cell>
          <cell r="E651" t="str">
            <v>gb</v>
          </cell>
          <cell r="F651">
            <v>70000</v>
          </cell>
          <cell r="G651">
            <v>70000</v>
          </cell>
          <cell r="M651" t="str">
            <v>pv</v>
          </cell>
        </row>
        <row r="652">
          <cell r="A652">
            <v>0</v>
          </cell>
          <cell r="C652" t="str">
            <v>DIRECTO:  70,000 / M2</v>
          </cell>
          <cell r="E652">
            <v>0</v>
          </cell>
          <cell r="F652">
            <v>0</v>
          </cell>
          <cell r="G652">
            <v>0</v>
          </cell>
          <cell r="M652">
            <v>0</v>
          </cell>
        </row>
        <row r="653">
          <cell r="A653">
            <v>0</v>
          </cell>
          <cell r="C653">
            <v>0</v>
          </cell>
          <cell r="E653">
            <v>0</v>
          </cell>
          <cell r="F653">
            <v>0</v>
          </cell>
          <cell r="G653">
            <v>0</v>
          </cell>
          <cell r="M653">
            <v>0</v>
          </cell>
        </row>
        <row r="654">
          <cell r="A654" t="str">
            <v>10-01-200</v>
          </cell>
          <cell r="B654" t="str">
            <v>10-01-200</v>
          </cell>
          <cell r="C654" t="str">
            <v>PISO INDUSTRIAL TIPO COLREJILLAS O EQUIVALENTE EN CORREDORES TECNICOS</v>
          </cell>
          <cell r="D654">
            <v>39</v>
          </cell>
          <cell r="E654" t="str">
            <v>M2</v>
          </cell>
          <cell r="F654">
            <v>0</v>
          </cell>
          <cell r="G654">
            <v>400000</v>
          </cell>
          <cell r="M654" t="e">
            <v>#N/A</v>
          </cell>
        </row>
        <row r="655">
          <cell r="A655" t="str">
            <v>10-01-200</v>
          </cell>
          <cell r="B655" t="str">
            <v>pv10140</v>
          </cell>
          <cell r="C655" t="str">
            <v>Provision para piso metalico industrial</v>
          </cell>
          <cell r="D655">
            <v>1</v>
          </cell>
          <cell r="E655" t="str">
            <v>m2</v>
          </cell>
          <cell r="F655">
            <v>400000</v>
          </cell>
          <cell r="G655">
            <v>400000</v>
          </cell>
          <cell r="M655" t="str">
            <v>pv</v>
          </cell>
        </row>
        <row r="656">
          <cell r="A656">
            <v>0</v>
          </cell>
          <cell r="C656" t="str">
            <v>DIRECTO:  400,000 / M2</v>
          </cell>
          <cell r="E656">
            <v>0</v>
          </cell>
          <cell r="F656">
            <v>0</v>
          </cell>
          <cell r="G656">
            <v>0</v>
          </cell>
          <cell r="M656">
            <v>0</v>
          </cell>
        </row>
        <row r="657">
          <cell r="A657">
            <v>0</v>
          </cell>
          <cell r="C657">
            <v>0</v>
          </cell>
          <cell r="E657">
            <v>0</v>
          </cell>
          <cell r="F657">
            <v>0</v>
          </cell>
          <cell r="G657">
            <v>0</v>
          </cell>
          <cell r="M657">
            <v>0</v>
          </cell>
        </row>
        <row r="658">
          <cell r="A658" t="str">
            <v>10-02-020</v>
          </cell>
          <cell r="B658" t="str">
            <v>10-02-020</v>
          </cell>
          <cell r="C658" t="str">
            <v>ZOCALO EN MEDIA CAÑA DE GRANO. INCLUYE MORTERO DE PEGA, VARILLAS DE DILATACION, PULIDA Y BRILLADA</v>
          </cell>
          <cell r="D658">
            <v>157</v>
          </cell>
          <cell r="E658" t="str">
            <v>M</v>
          </cell>
          <cell r="F658">
            <v>0</v>
          </cell>
          <cell r="G658">
            <v>34842</v>
          </cell>
          <cell r="M658" t="e">
            <v>#N/A</v>
          </cell>
        </row>
        <row r="659">
          <cell r="A659" t="str">
            <v>10-02-020</v>
          </cell>
          <cell r="B659" t="str">
            <v>au11700</v>
          </cell>
          <cell r="C659" t="str">
            <v>Aux mortero de pega 1:4</v>
          </cell>
          <cell r="D659">
            <v>4.2000000000000006E-3</v>
          </cell>
          <cell r="E659" t="str">
            <v>m3</v>
          </cell>
          <cell r="F659">
            <v>246314</v>
          </cell>
          <cell r="G659">
            <v>1035</v>
          </cell>
          <cell r="M659" t="str">
            <v>au</v>
          </cell>
        </row>
        <row r="660">
          <cell r="A660" t="str">
            <v>10-02-020</v>
          </cell>
          <cell r="B660" t="str">
            <v>mt80010</v>
          </cell>
          <cell r="C660" t="str">
            <v>Forma media caña aluminio 15cmx15cmx3mm</v>
          </cell>
          <cell r="D660">
            <v>1.05</v>
          </cell>
          <cell r="E660" t="str">
            <v>un</v>
          </cell>
          <cell r="F660">
            <v>2300.2799999999997</v>
          </cell>
          <cell r="G660">
            <v>2416</v>
          </cell>
          <cell r="M660" t="str">
            <v>mt</v>
          </cell>
        </row>
        <row r="661">
          <cell r="A661" t="str">
            <v>10-02-020</v>
          </cell>
          <cell r="B661" t="str">
            <v>mt80020</v>
          </cell>
          <cell r="C661" t="str">
            <v>Lechada y granito zocalo media caña 15cm</v>
          </cell>
          <cell r="D661">
            <v>1.05</v>
          </cell>
          <cell r="E661" t="str">
            <v>m</v>
          </cell>
          <cell r="F661">
            <v>7913.8240574506272</v>
          </cell>
          <cell r="G661">
            <v>8310</v>
          </cell>
          <cell r="M661" t="str">
            <v>mt</v>
          </cell>
        </row>
        <row r="662">
          <cell r="A662" t="str">
            <v>10-02-020</v>
          </cell>
          <cell r="B662" t="str">
            <v>mo78680</v>
          </cell>
          <cell r="C662" t="str">
            <v>MO vaciado zocalo media caña en grano pulido</v>
          </cell>
          <cell r="D662">
            <v>1</v>
          </cell>
          <cell r="E662" t="str">
            <v>m</v>
          </cell>
          <cell r="F662">
            <v>20000</v>
          </cell>
          <cell r="G662">
            <v>20000</v>
          </cell>
          <cell r="M662" t="str">
            <v>mo</v>
          </cell>
        </row>
        <row r="663">
          <cell r="A663" t="str">
            <v>10-02-020</v>
          </cell>
          <cell r="B663" t="str">
            <v>mo17600</v>
          </cell>
          <cell r="C663" t="str">
            <v>MO transporte interno concreto</v>
          </cell>
          <cell r="D663">
            <v>4.2000000000000006E-3</v>
          </cell>
          <cell r="E663" t="str">
            <v>m3</v>
          </cell>
          <cell r="F663">
            <v>6000</v>
          </cell>
          <cell r="G663">
            <v>26</v>
          </cell>
          <cell r="M663" t="str">
            <v>mo</v>
          </cell>
        </row>
        <row r="664">
          <cell r="A664" t="str">
            <v>10-02-020</v>
          </cell>
          <cell r="B664" t="str">
            <v>eq96200</v>
          </cell>
          <cell r="C664" t="str">
            <v>Pulidora electrica manual</v>
          </cell>
          <cell r="D664">
            <v>0.1</v>
          </cell>
          <cell r="E664" t="str">
            <v>dia</v>
          </cell>
          <cell r="F664">
            <v>22040</v>
          </cell>
          <cell r="G664">
            <v>2204</v>
          </cell>
          <cell r="M664" t="str">
            <v>eq</v>
          </cell>
        </row>
        <row r="665">
          <cell r="A665" t="str">
            <v>10-02-020</v>
          </cell>
          <cell r="B665" t="str">
            <v>mt13900</v>
          </cell>
          <cell r="C665" t="str">
            <v>Elementos de consumo y protección</v>
          </cell>
          <cell r="D665">
            <v>20026</v>
          </cell>
          <cell r="E665" t="str">
            <v>%</v>
          </cell>
          <cell r="F665">
            <v>1.2455000000000001E-2</v>
          </cell>
          <cell r="G665">
            <v>250</v>
          </cell>
          <cell r="M665" t="str">
            <v>mt</v>
          </cell>
        </row>
        <row r="666">
          <cell r="A666" t="str">
            <v>10-02-020</v>
          </cell>
          <cell r="B666" t="str">
            <v>hm15100</v>
          </cell>
          <cell r="C666" t="str">
            <v>Herramienta y equipo menor</v>
          </cell>
          <cell r="D666">
            <v>20026</v>
          </cell>
          <cell r="E666" t="str">
            <v>%</v>
          </cell>
          <cell r="F666">
            <v>0.03</v>
          </cell>
          <cell r="G666">
            <v>601</v>
          </cell>
          <cell r="M666" t="str">
            <v>hm</v>
          </cell>
        </row>
        <row r="667">
          <cell r="A667">
            <v>0</v>
          </cell>
          <cell r="C667" t="str">
            <v>DIRECTO:  34,842 / M</v>
          </cell>
          <cell r="E667">
            <v>0</v>
          </cell>
          <cell r="F667">
            <v>0</v>
          </cell>
          <cell r="G667">
            <v>0</v>
          </cell>
          <cell r="M667">
            <v>0</v>
          </cell>
        </row>
        <row r="668">
          <cell r="A668">
            <v>0</v>
          </cell>
          <cell r="C668">
            <v>0</v>
          </cell>
          <cell r="E668">
            <v>0</v>
          </cell>
          <cell r="F668">
            <v>0</v>
          </cell>
          <cell r="G668">
            <v>0</v>
          </cell>
          <cell r="M668">
            <v>0</v>
          </cell>
        </row>
        <row r="669">
          <cell r="A669" t="str">
            <v>10-02-030</v>
          </cell>
          <cell r="B669" t="str">
            <v>10-02-030</v>
          </cell>
          <cell r="C669" t="str">
            <v>ENCHARQUE DE DUCHAS EN CONCRETO F'C 21 MPA - A: 0.05 M. - H: 0.07 M. FORRADO EN GRANO GRIS #1 - FONDO GRIS</v>
          </cell>
          <cell r="D669">
            <v>3</v>
          </cell>
          <cell r="E669" t="str">
            <v>M</v>
          </cell>
          <cell r="F669">
            <v>0</v>
          </cell>
          <cell r="G669">
            <v>35820</v>
          </cell>
          <cell r="M669" t="e">
            <v>#N/A</v>
          </cell>
        </row>
        <row r="670">
          <cell r="A670" t="str">
            <v>10-02-030</v>
          </cell>
          <cell r="B670" t="str">
            <v>au10700</v>
          </cell>
          <cell r="C670" t="str">
            <v>Aux concreto 3000 psi -obra- 3/4"</v>
          </cell>
          <cell r="D670">
            <v>3.7800000000000008E-3</v>
          </cell>
          <cell r="E670" t="str">
            <v>m3</v>
          </cell>
          <cell r="F670">
            <v>271081</v>
          </cell>
          <cell r="G670">
            <v>1025</v>
          </cell>
          <cell r="M670" t="str">
            <v>au</v>
          </cell>
        </row>
        <row r="671">
          <cell r="A671" t="str">
            <v>10-02-030</v>
          </cell>
          <cell r="B671" t="str">
            <v>mt80030</v>
          </cell>
          <cell r="C671" t="str">
            <v>Lechada y granito encharque ducha</v>
          </cell>
          <cell r="D671">
            <v>1</v>
          </cell>
          <cell r="E671" t="str">
            <v>m</v>
          </cell>
          <cell r="F671">
            <v>3135.3677419354835</v>
          </cell>
          <cell r="G671">
            <v>3136</v>
          </cell>
          <cell r="M671" t="str">
            <v>mt</v>
          </cell>
        </row>
        <row r="672">
          <cell r="A672" t="str">
            <v>10-02-030</v>
          </cell>
          <cell r="B672" t="str">
            <v>mo17600</v>
          </cell>
          <cell r="C672" t="str">
            <v>MO transporte interno concreto</v>
          </cell>
          <cell r="D672">
            <v>3.7800000000000008E-3</v>
          </cell>
          <cell r="E672" t="str">
            <v>m3</v>
          </cell>
          <cell r="F672">
            <v>6000</v>
          </cell>
          <cell r="G672">
            <v>23</v>
          </cell>
          <cell r="M672" t="str">
            <v>mo</v>
          </cell>
        </row>
        <row r="673">
          <cell r="A673" t="str">
            <v>10-02-030</v>
          </cell>
          <cell r="B673" t="str">
            <v>mo78670</v>
          </cell>
          <cell r="C673" t="str">
            <v>MO vaciado talon de concreto</v>
          </cell>
          <cell r="D673">
            <v>1</v>
          </cell>
          <cell r="E673" t="str">
            <v>m</v>
          </cell>
          <cell r="F673">
            <v>9360</v>
          </cell>
          <cell r="G673">
            <v>9360</v>
          </cell>
          <cell r="M673" t="str">
            <v>mo</v>
          </cell>
        </row>
        <row r="674">
          <cell r="A674" t="str">
            <v>10-02-030</v>
          </cell>
          <cell r="B674" t="str">
            <v>mo78690</v>
          </cell>
          <cell r="C674" t="str">
            <v>MO vaciado encharque ducha en grano pulido</v>
          </cell>
          <cell r="D674">
            <v>1</v>
          </cell>
          <cell r="E674" t="str">
            <v>gb</v>
          </cell>
          <cell r="F674">
            <v>18000</v>
          </cell>
          <cell r="G674">
            <v>18000</v>
          </cell>
          <cell r="M674" t="str">
            <v>mo</v>
          </cell>
        </row>
        <row r="675">
          <cell r="A675" t="str">
            <v>10-02-030</v>
          </cell>
          <cell r="B675" t="str">
            <v>eq96200</v>
          </cell>
          <cell r="C675" t="str">
            <v>Pulidora electrica manual</v>
          </cell>
          <cell r="D675">
            <v>0.1</v>
          </cell>
          <cell r="E675" t="str">
            <v>dia</v>
          </cell>
          <cell r="F675">
            <v>22040</v>
          </cell>
          <cell r="G675">
            <v>2204</v>
          </cell>
          <cell r="M675" t="str">
            <v>eq</v>
          </cell>
        </row>
        <row r="676">
          <cell r="A676" t="str">
            <v>10-02-030</v>
          </cell>
          <cell r="B676" t="str">
            <v>eq14900</v>
          </cell>
          <cell r="C676" t="str">
            <v>Formaleta lateral</v>
          </cell>
          <cell r="D676">
            <v>0.17</v>
          </cell>
          <cell r="E676" t="str">
            <v>m</v>
          </cell>
          <cell r="F676">
            <v>4770</v>
          </cell>
          <cell r="G676">
            <v>811</v>
          </cell>
          <cell r="M676" t="str">
            <v>eq</v>
          </cell>
        </row>
        <row r="677">
          <cell r="A677" t="str">
            <v>10-02-030</v>
          </cell>
          <cell r="B677" t="str">
            <v>au11200</v>
          </cell>
          <cell r="C677" t="str">
            <v>Aux desmoldante -separol-</v>
          </cell>
          <cell r="D677">
            <v>0.17</v>
          </cell>
          <cell r="E677" t="str">
            <v>m2</v>
          </cell>
          <cell r="F677">
            <v>569</v>
          </cell>
          <cell r="G677">
            <v>97</v>
          </cell>
          <cell r="M677" t="str">
            <v>au</v>
          </cell>
        </row>
        <row r="678">
          <cell r="A678" t="str">
            <v>10-02-030</v>
          </cell>
          <cell r="B678" t="str">
            <v>mt13900</v>
          </cell>
          <cell r="C678" t="str">
            <v>Elementos de consumo y protección</v>
          </cell>
          <cell r="D678">
            <v>27383</v>
          </cell>
          <cell r="E678" t="str">
            <v>%</v>
          </cell>
          <cell r="F678">
            <v>1.2455000000000001E-2</v>
          </cell>
          <cell r="G678">
            <v>342</v>
          </cell>
          <cell r="M678" t="str">
            <v>mt</v>
          </cell>
        </row>
        <row r="679">
          <cell r="A679" t="str">
            <v>10-02-030</v>
          </cell>
          <cell r="B679" t="str">
            <v>hm15100</v>
          </cell>
          <cell r="C679" t="str">
            <v>Herramienta y equipo menor</v>
          </cell>
          <cell r="D679">
            <v>27383</v>
          </cell>
          <cell r="E679" t="str">
            <v>%</v>
          </cell>
          <cell r="F679">
            <v>0.03</v>
          </cell>
          <cell r="G679">
            <v>822</v>
          </cell>
          <cell r="M679" t="str">
            <v>hm</v>
          </cell>
        </row>
        <row r="680">
          <cell r="A680">
            <v>0</v>
          </cell>
          <cell r="C680" t="str">
            <v>DIRECTO:  35,820 / M</v>
          </cell>
          <cell r="E680">
            <v>0</v>
          </cell>
          <cell r="F680">
            <v>0</v>
          </cell>
          <cell r="G680">
            <v>0</v>
          </cell>
          <cell r="M680">
            <v>0</v>
          </cell>
        </row>
        <row r="681">
          <cell r="A681">
            <v>0</v>
          </cell>
          <cell r="C681">
            <v>0</v>
          </cell>
          <cell r="E681">
            <v>0</v>
          </cell>
          <cell r="F681">
            <v>0</v>
          </cell>
          <cell r="G681">
            <v>0</v>
          </cell>
          <cell r="M681">
            <v>0</v>
          </cell>
        </row>
        <row r="682">
          <cell r="A682" t="str">
            <v>10-02-100</v>
          </cell>
          <cell r="B682" t="str">
            <v>10-02-100</v>
          </cell>
          <cell r="C682" t="str">
            <v>FRANJA DE PISO EN MADERA DE PINO A: 0.30 M. PARA BORDE ESCENARIO. INCLUYE TRATAMIENTO DE ACABADO.</v>
          </cell>
          <cell r="D682">
            <v>12</v>
          </cell>
          <cell r="E682" t="str">
            <v>M</v>
          </cell>
          <cell r="F682">
            <v>0</v>
          </cell>
          <cell r="G682">
            <v>33209</v>
          </cell>
          <cell r="M682" t="e">
            <v>#N/A</v>
          </cell>
        </row>
        <row r="683">
          <cell r="A683" t="str">
            <v>10-02-100</v>
          </cell>
          <cell r="B683" t="str">
            <v>mt574100</v>
          </cell>
          <cell r="C683" t="str">
            <v>Tablilla en pino para piso 1.8x8cm</v>
          </cell>
          <cell r="D683">
            <v>0.99</v>
          </cell>
          <cell r="E683" t="str">
            <v>un</v>
          </cell>
          <cell r="F683">
            <v>25000</v>
          </cell>
          <cell r="G683">
            <v>24750</v>
          </cell>
          <cell r="M683" t="str">
            <v>mt</v>
          </cell>
        </row>
        <row r="684">
          <cell r="A684" t="str">
            <v>10-02-100</v>
          </cell>
          <cell r="B684" t="str">
            <v>eq96200</v>
          </cell>
          <cell r="C684" t="str">
            <v>Pulidora electrica manual</v>
          </cell>
          <cell r="D684">
            <v>0.1</v>
          </cell>
          <cell r="E684" t="str">
            <v>dia</v>
          </cell>
          <cell r="F684">
            <v>22040</v>
          </cell>
          <cell r="G684">
            <v>2204</v>
          </cell>
          <cell r="M684" t="str">
            <v>eq</v>
          </cell>
        </row>
        <row r="685">
          <cell r="A685" t="str">
            <v>10-02-100</v>
          </cell>
          <cell r="B685" t="str">
            <v>mo104670</v>
          </cell>
          <cell r="C685" t="str">
            <v>MO instalacion piso en madera</v>
          </cell>
          <cell r="D685">
            <v>0.3</v>
          </cell>
          <cell r="E685" t="str">
            <v>m2</v>
          </cell>
          <cell r="F685">
            <v>20000</v>
          </cell>
          <cell r="G685">
            <v>6000</v>
          </cell>
          <cell r="M685" t="str">
            <v>mo</v>
          </cell>
        </row>
        <row r="686">
          <cell r="A686" t="str">
            <v>10-02-100</v>
          </cell>
          <cell r="B686" t="str">
            <v>mt13900</v>
          </cell>
          <cell r="C686" t="str">
            <v>Elementos de consumo y protección</v>
          </cell>
          <cell r="D686">
            <v>6000</v>
          </cell>
          <cell r="E686" t="str">
            <v>%</v>
          </cell>
          <cell r="F686">
            <v>1.2455000000000001E-2</v>
          </cell>
          <cell r="G686">
            <v>75</v>
          </cell>
          <cell r="M686" t="str">
            <v>mt</v>
          </cell>
        </row>
        <row r="687">
          <cell r="A687" t="str">
            <v>10-02-100</v>
          </cell>
          <cell r="B687" t="str">
            <v>hm15100</v>
          </cell>
          <cell r="C687" t="str">
            <v>Herramienta y equipo menor</v>
          </cell>
          <cell r="D687">
            <v>6000</v>
          </cell>
          <cell r="E687" t="str">
            <v>%</v>
          </cell>
          <cell r="F687">
            <v>0.03</v>
          </cell>
          <cell r="G687">
            <v>180</v>
          </cell>
          <cell r="M687" t="str">
            <v>hm</v>
          </cell>
        </row>
        <row r="688">
          <cell r="A688">
            <v>0</v>
          </cell>
          <cell r="C688" t="str">
            <v>DIRECTO:  33,209 / M</v>
          </cell>
          <cell r="E688">
            <v>0</v>
          </cell>
          <cell r="F688">
            <v>0</v>
          </cell>
          <cell r="G688">
            <v>0</v>
          </cell>
          <cell r="M688">
            <v>0</v>
          </cell>
        </row>
        <row r="689">
          <cell r="A689">
            <v>0</v>
          </cell>
          <cell r="B689" t="str">
            <v>11</v>
          </cell>
          <cell r="C689" t="str">
            <v>CARPINTERIA METALICA (Todas las puertas y vidrieras incluyen cerraduras y haladeras según los detalles arquitectonicos)</v>
          </cell>
          <cell r="E689">
            <v>0</v>
          </cell>
          <cell r="F689">
            <v>0</v>
          </cell>
          <cell r="G689">
            <v>0</v>
          </cell>
          <cell r="M689" t="e">
            <v>#N/A</v>
          </cell>
        </row>
        <row r="690">
          <cell r="A690" t="str">
            <v>11-01-010</v>
          </cell>
          <cell r="B690" t="str">
            <v>11-01-010</v>
          </cell>
          <cell r="C690" t="str">
            <v>VENTANA V25 (0.72x0.48 Y 0.64x0.41). CONJUNTO DE VENTANAS PARA CUARTO DE PROYECCION DE TIPO REGISTRABLE, AISLAMIENTO ACUSTICO, CRISTAL OPTICO RECTIFICADO TIPO PYREX O EQUIVALENTE Y TORNILLOS DE FIJACION PARA REGISTRO</v>
          </cell>
          <cell r="D690">
            <v>1</v>
          </cell>
          <cell r="E690" t="str">
            <v>UN</v>
          </cell>
          <cell r="F690">
            <v>0</v>
          </cell>
          <cell r="G690">
            <v>1222867</v>
          </cell>
          <cell r="M690" t="e">
            <v>#N/A</v>
          </cell>
        </row>
        <row r="691">
          <cell r="A691" t="str">
            <v>11-01-010</v>
          </cell>
          <cell r="B691" t="str">
            <v>mt522600</v>
          </cell>
          <cell r="C691" t="str">
            <v>Ventanas v25 (0.72x0.48 + 0.64x0.41) para cuarto de proyeccion</v>
          </cell>
          <cell r="D691">
            <v>0.60799999999999987</v>
          </cell>
          <cell r="E691" t="str">
            <v>m2</v>
          </cell>
          <cell r="F691">
            <v>1345600</v>
          </cell>
          <cell r="G691">
            <v>818125</v>
          </cell>
          <cell r="M691" t="str">
            <v>mt</v>
          </cell>
        </row>
        <row r="692">
          <cell r="A692" t="str">
            <v>11-01-010</v>
          </cell>
          <cell r="B692" t="str">
            <v>mt51160</v>
          </cell>
          <cell r="C692" t="str">
            <v>Cerradura para ventana</v>
          </cell>
          <cell r="D692">
            <v>2</v>
          </cell>
          <cell r="E692" t="str">
            <v>un</v>
          </cell>
          <cell r="F692">
            <v>174000</v>
          </cell>
          <cell r="G692">
            <v>348000</v>
          </cell>
          <cell r="M692" t="str">
            <v>mt</v>
          </cell>
        </row>
        <row r="693">
          <cell r="A693" t="str">
            <v>11-01-010</v>
          </cell>
          <cell r="B693" t="str">
            <v>au10700</v>
          </cell>
          <cell r="C693" t="str">
            <v>Aux concreto 3000 psi -obra- 3/4"</v>
          </cell>
          <cell r="D693">
            <v>2.6999999999999996E-2</v>
          </cell>
          <cell r="E693" t="str">
            <v>m3</v>
          </cell>
          <cell r="F693">
            <v>271081</v>
          </cell>
          <cell r="G693">
            <v>7320</v>
          </cell>
          <cell r="M693" t="str">
            <v>au</v>
          </cell>
        </row>
        <row r="694">
          <cell r="A694" t="str">
            <v>11-01-010</v>
          </cell>
          <cell r="B694" t="str">
            <v>au10100</v>
          </cell>
          <cell r="C694" t="str">
            <v>Aux MO oficial obra negra</v>
          </cell>
          <cell r="D694">
            <v>1</v>
          </cell>
          <cell r="E694" t="str">
            <v>hr</v>
          </cell>
          <cell r="F694">
            <v>7619</v>
          </cell>
          <cell r="G694">
            <v>7619</v>
          </cell>
          <cell r="M694" t="str">
            <v>mo</v>
          </cell>
        </row>
        <row r="695">
          <cell r="A695" t="str">
            <v>11-01-010</v>
          </cell>
          <cell r="B695" t="str">
            <v>au10000</v>
          </cell>
          <cell r="C695" t="str">
            <v>Aux MO ayudante</v>
          </cell>
          <cell r="D695">
            <v>2</v>
          </cell>
          <cell r="E695" t="str">
            <v>hr</v>
          </cell>
          <cell r="F695">
            <v>5080</v>
          </cell>
          <cell r="G695">
            <v>10160</v>
          </cell>
          <cell r="M695" t="str">
            <v>mo</v>
          </cell>
        </row>
        <row r="696">
          <cell r="A696" t="str">
            <v>11-01-010</v>
          </cell>
          <cell r="B696" t="str">
            <v>tp500020</v>
          </cell>
          <cell r="C696" t="str">
            <v>Transporte puertas y ventanas</v>
          </cell>
          <cell r="D696">
            <v>0.60799999999999987</v>
          </cell>
          <cell r="E696" t="str">
            <v>m2</v>
          </cell>
          <cell r="F696">
            <v>50800</v>
          </cell>
          <cell r="G696">
            <v>30887</v>
          </cell>
          <cell r="M696" t="str">
            <v>tp</v>
          </cell>
        </row>
        <row r="697">
          <cell r="A697" t="str">
            <v>11-01-010</v>
          </cell>
          <cell r="B697" t="str">
            <v>mt13900</v>
          </cell>
          <cell r="C697" t="str">
            <v>Elementos de consumo y protección</v>
          </cell>
          <cell r="D697">
            <v>17779</v>
          </cell>
          <cell r="E697" t="str">
            <v>%</v>
          </cell>
          <cell r="F697">
            <v>1.2455000000000001E-2</v>
          </cell>
          <cell r="G697">
            <v>222</v>
          </cell>
          <cell r="M697" t="str">
            <v>mt</v>
          </cell>
        </row>
        <row r="698">
          <cell r="A698" t="str">
            <v>11-01-010</v>
          </cell>
          <cell r="B698" t="str">
            <v>hm15100</v>
          </cell>
          <cell r="C698" t="str">
            <v>Herramienta y equipo menor</v>
          </cell>
          <cell r="D698">
            <v>17779</v>
          </cell>
          <cell r="E698" t="str">
            <v>%</v>
          </cell>
          <cell r="F698">
            <v>0.03</v>
          </cell>
          <cell r="G698">
            <v>534</v>
          </cell>
          <cell r="M698" t="str">
            <v>hm</v>
          </cell>
        </row>
        <row r="699">
          <cell r="A699">
            <v>0</v>
          </cell>
          <cell r="C699" t="str">
            <v>DIRECTO:  1,222,867 / UN</v>
          </cell>
          <cell r="D699" t="str">
            <v xml:space="preserve">  </v>
          </cell>
          <cell r="E699">
            <v>0</v>
          </cell>
          <cell r="F699">
            <v>0</v>
          </cell>
          <cell r="G699">
            <v>0</v>
          </cell>
          <cell r="M699">
            <v>0</v>
          </cell>
        </row>
        <row r="700">
          <cell r="A700">
            <v>0</v>
          </cell>
          <cell r="C700">
            <v>0</v>
          </cell>
          <cell r="E700">
            <v>0</v>
          </cell>
          <cell r="F700">
            <v>0</v>
          </cell>
          <cell r="G700">
            <v>0</v>
          </cell>
          <cell r="M700">
            <v>0</v>
          </cell>
        </row>
        <row r="701">
          <cell r="A701" t="str">
            <v>11-01-100</v>
          </cell>
          <cell r="B701" t="str">
            <v>11-01-100</v>
          </cell>
          <cell r="C701" t="str">
            <v>REJA PARA TAQUILLA (0.70 M. x 0.90 M.) EN HIERRO FORJADO SEGÚN DETALLE.</v>
          </cell>
          <cell r="D701">
            <v>1</v>
          </cell>
          <cell r="E701" t="str">
            <v>UN</v>
          </cell>
          <cell r="F701">
            <v>0</v>
          </cell>
          <cell r="G701">
            <v>3763039</v>
          </cell>
          <cell r="M701" t="e">
            <v>#N/A</v>
          </cell>
        </row>
        <row r="702">
          <cell r="A702" t="str">
            <v>11-01-100</v>
          </cell>
          <cell r="B702" t="str">
            <v>mt522700</v>
          </cell>
          <cell r="C702" t="str">
            <v>Reja en hierro forjado para taquilla 0.7x0.9m (aprox)</v>
          </cell>
          <cell r="D702">
            <v>0.63</v>
          </cell>
          <cell r="E702" t="str">
            <v>m2</v>
          </cell>
          <cell r="F702">
            <v>5800000</v>
          </cell>
          <cell r="G702">
            <v>3654000</v>
          </cell>
          <cell r="M702" t="str">
            <v>mt</v>
          </cell>
        </row>
        <row r="703">
          <cell r="A703" t="str">
            <v>11-01-100</v>
          </cell>
          <cell r="B703" t="str">
            <v>sc100100</v>
          </cell>
          <cell r="C703" t="str">
            <v>Anclajes epoxicos - incluye instalacion</v>
          </cell>
          <cell r="D703">
            <v>9</v>
          </cell>
          <cell r="E703" t="str">
            <v>un</v>
          </cell>
          <cell r="F703">
            <v>6500</v>
          </cell>
          <cell r="G703">
            <v>58500</v>
          </cell>
          <cell r="M703" t="str">
            <v>sc</v>
          </cell>
        </row>
        <row r="704">
          <cell r="A704" t="str">
            <v>11-01-100</v>
          </cell>
          <cell r="B704" t="str">
            <v>au10100</v>
          </cell>
          <cell r="C704" t="str">
            <v>Aux MO oficial obra negra</v>
          </cell>
          <cell r="D704">
            <v>1</v>
          </cell>
          <cell r="E704" t="str">
            <v>hr</v>
          </cell>
          <cell r="F704">
            <v>7619</v>
          </cell>
          <cell r="G704">
            <v>7619</v>
          </cell>
          <cell r="M704" t="str">
            <v>mo</v>
          </cell>
        </row>
        <row r="705">
          <cell r="A705" t="str">
            <v>11-01-100</v>
          </cell>
          <cell r="B705" t="str">
            <v>au10000</v>
          </cell>
          <cell r="C705" t="str">
            <v>Aux MO ayudante</v>
          </cell>
          <cell r="D705">
            <v>2</v>
          </cell>
          <cell r="E705" t="str">
            <v>hr</v>
          </cell>
          <cell r="F705">
            <v>5080</v>
          </cell>
          <cell r="G705">
            <v>10160</v>
          </cell>
          <cell r="M705" t="str">
            <v>mo</v>
          </cell>
        </row>
        <row r="706">
          <cell r="A706" t="str">
            <v>11-01-100</v>
          </cell>
          <cell r="B706" t="str">
            <v>tp500020</v>
          </cell>
          <cell r="C706" t="str">
            <v>Transporte puertas y ventanas</v>
          </cell>
          <cell r="D706">
            <v>0.63</v>
          </cell>
          <cell r="E706" t="str">
            <v>m2</v>
          </cell>
          <cell r="F706">
            <v>50800</v>
          </cell>
          <cell r="G706">
            <v>32004</v>
          </cell>
          <cell r="M706" t="str">
            <v>tp</v>
          </cell>
        </row>
        <row r="707">
          <cell r="A707" t="str">
            <v>11-01-100</v>
          </cell>
          <cell r="B707" t="str">
            <v>mt13900</v>
          </cell>
          <cell r="C707" t="str">
            <v>Elementos de consumo y protección</v>
          </cell>
          <cell r="D707">
            <v>17779</v>
          </cell>
          <cell r="E707" t="str">
            <v>%</v>
          </cell>
          <cell r="F707">
            <v>1.2455000000000001E-2</v>
          </cell>
          <cell r="G707">
            <v>222</v>
          </cell>
          <cell r="M707" t="str">
            <v>mt</v>
          </cell>
        </row>
        <row r="708">
          <cell r="A708" t="str">
            <v>11-01-100</v>
          </cell>
          <cell r="B708" t="str">
            <v>hm15100</v>
          </cell>
          <cell r="C708" t="str">
            <v>Herramienta y equipo menor</v>
          </cell>
          <cell r="D708">
            <v>17779</v>
          </cell>
          <cell r="E708" t="str">
            <v>%</v>
          </cell>
          <cell r="F708">
            <v>0.03</v>
          </cell>
          <cell r="G708">
            <v>534</v>
          </cell>
          <cell r="M708" t="str">
            <v>hm</v>
          </cell>
        </row>
        <row r="709">
          <cell r="A709">
            <v>0</v>
          </cell>
          <cell r="C709" t="str">
            <v>DIRECTO:  3,763,039 / UN</v>
          </cell>
          <cell r="D709" t="str">
            <v xml:space="preserve">  </v>
          </cell>
          <cell r="E709">
            <v>0</v>
          </cell>
          <cell r="F709">
            <v>0</v>
          </cell>
          <cell r="G709">
            <v>0</v>
          </cell>
          <cell r="M709">
            <v>0</v>
          </cell>
        </row>
        <row r="710">
          <cell r="A710">
            <v>0</v>
          </cell>
          <cell r="C710">
            <v>0</v>
          </cell>
          <cell r="E710">
            <v>0</v>
          </cell>
          <cell r="F710">
            <v>0</v>
          </cell>
          <cell r="G710">
            <v>0</v>
          </cell>
          <cell r="M710">
            <v>0</v>
          </cell>
        </row>
        <row r="711">
          <cell r="A711" t="str">
            <v>11-03-150</v>
          </cell>
          <cell r="B711" t="str">
            <v>11-03-150</v>
          </cell>
          <cell r="C711" t="str">
            <v>PUERTA P15 (2.00x2.10). MARCO + ALAS METALICAS C16. INCLUYE PINTURA GRIS ELECTROSTATICA, DOS BARRAS ANTIPANICO Y DOS BRAZOS HIDRAULICOS TRABAJO SUPERPESADO</v>
          </cell>
          <cell r="D711">
            <v>1</v>
          </cell>
          <cell r="E711" t="str">
            <v>UN</v>
          </cell>
          <cell r="F711">
            <v>0</v>
          </cell>
          <cell r="G711">
            <v>3426881</v>
          </cell>
          <cell r="M711" t="e">
            <v>#N/A</v>
          </cell>
        </row>
        <row r="712">
          <cell r="A712" t="str">
            <v>11-03-150</v>
          </cell>
          <cell r="B712" t="str">
            <v>mt522400</v>
          </cell>
          <cell r="C712" t="str">
            <v>Puerta P15 con marco en lamina C16 de 2x2.1m 2 alas</v>
          </cell>
          <cell r="D712">
            <v>1</v>
          </cell>
          <cell r="E712" t="str">
            <v>un</v>
          </cell>
          <cell r="F712">
            <v>1682000</v>
          </cell>
          <cell r="G712">
            <v>1682000</v>
          </cell>
          <cell r="M712" t="str">
            <v>mt</v>
          </cell>
        </row>
        <row r="713">
          <cell r="A713" t="str">
            <v>11-03-150</v>
          </cell>
          <cell r="B713" t="str">
            <v>mt51140</v>
          </cell>
          <cell r="C713" t="str">
            <v>Chapa antipanico Yale 170-1/4</v>
          </cell>
          <cell r="D713">
            <v>1</v>
          </cell>
          <cell r="E713" t="str">
            <v>un</v>
          </cell>
          <cell r="F713">
            <v>1392000</v>
          </cell>
          <cell r="G713">
            <v>1392000</v>
          </cell>
          <cell r="M713" t="str">
            <v>mt</v>
          </cell>
        </row>
        <row r="714">
          <cell r="A714" t="str">
            <v>11-03-150</v>
          </cell>
          <cell r="B714" t="str">
            <v>au10700</v>
          </cell>
          <cell r="C714" t="str">
            <v>Aux concreto 3000 psi -obra- 3/4"</v>
          </cell>
          <cell r="D714">
            <v>0.12400000000000003</v>
          </cell>
          <cell r="E714" t="str">
            <v>m3</v>
          </cell>
          <cell r="F714">
            <v>271081</v>
          </cell>
          <cell r="G714">
            <v>33615</v>
          </cell>
          <cell r="M714" t="str">
            <v>au</v>
          </cell>
        </row>
        <row r="715">
          <cell r="A715" t="str">
            <v>11-03-150</v>
          </cell>
          <cell r="B715" t="str">
            <v>au10100</v>
          </cell>
          <cell r="C715" t="str">
            <v>Aux MO oficial obra negra</v>
          </cell>
          <cell r="D715">
            <v>8</v>
          </cell>
          <cell r="E715" t="str">
            <v>hr</v>
          </cell>
          <cell r="F715">
            <v>7619</v>
          </cell>
          <cell r="G715">
            <v>60952</v>
          </cell>
          <cell r="M715" t="str">
            <v>mo</v>
          </cell>
        </row>
        <row r="716">
          <cell r="A716" t="str">
            <v>11-03-150</v>
          </cell>
          <cell r="B716" t="str">
            <v>au10000</v>
          </cell>
          <cell r="C716" t="str">
            <v>Aux MO ayudante</v>
          </cell>
          <cell r="D716">
            <v>8</v>
          </cell>
          <cell r="E716" t="str">
            <v>hr</v>
          </cell>
          <cell r="F716">
            <v>5080</v>
          </cell>
          <cell r="G716">
            <v>40640</v>
          </cell>
          <cell r="M716" t="str">
            <v>mo</v>
          </cell>
        </row>
        <row r="717">
          <cell r="A717" t="str">
            <v>11-03-150</v>
          </cell>
          <cell r="B717" t="str">
            <v>tp500020</v>
          </cell>
          <cell r="C717" t="str">
            <v>Transporte puertas y ventanas</v>
          </cell>
          <cell r="D717">
            <v>4.2</v>
          </cell>
          <cell r="E717" t="str">
            <v>m2</v>
          </cell>
          <cell r="F717">
            <v>50800</v>
          </cell>
          <cell r="G717">
            <v>213360</v>
          </cell>
          <cell r="M717" t="str">
            <v>tp</v>
          </cell>
        </row>
        <row r="718">
          <cell r="A718" t="str">
            <v>11-03-150</v>
          </cell>
          <cell r="B718" t="str">
            <v>mt13900</v>
          </cell>
          <cell r="C718" t="str">
            <v>Elementos de consumo y protección</v>
          </cell>
          <cell r="D718">
            <v>101592</v>
          </cell>
          <cell r="E718" t="str">
            <v>%</v>
          </cell>
          <cell r="F718">
            <v>1.2455000000000001E-2</v>
          </cell>
          <cell r="G718">
            <v>1266</v>
          </cell>
          <cell r="M718" t="str">
            <v>mt</v>
          </cell>
        </row>
        <row r="719">
          <cell r="A719" t="str">
            <v>11-03-150</v>
          </cell>
          <cell r="B719" t="str">
            <v>hm15100</v>
          </cell>
          <cell r="C719" t="str">
            <v>Herramienta y equipo menor</v>
          </cell>
          <cell r="D719">
            <v>101592</v>
          </cell>
          <cell r="E719" t="str">
            <v>%</v>
          </cell>
          <cell r="F719">
            <v>0.03</v>
          </cell>
          <cell r="G719">
            <v>3048</v>
          </cell>
          <cell r="M719" t="str">
            <v>hm</v>
          </cell>
        </row>
        <row r="720">
          <cell r="A720">
            <v>0</v>
          </cell>
          <cell r="C720" t="str">
            <v>DIRECTO:  3,426,881 / UN</v>
          </cell>
          <cell r="D720" t="str">
            <v xml:space="preserve">  </v>
          </cell>
          <cell r="E720">
            <v>0</v>
          </cell>
          <cell r="F720">
            <v>0</v>
          </cell>
          <cell r="G720">
            <v>0</v>
          </cell>
          <cell r="M720">
            <v>0</v>
          </cell>
        </row>
        <row r="721">
          <cell r="A721">
            <v>0</v>
          </cell>
          <cell r="C721">
            <v>0</v>
          </cell>
          <cell r="E721">
            <v>0</v>
          </cell>
          <cell r="F721">
            <v>0</v>
          </cell>
          <cell r="G721">
            <v>0</v>
          </cell>
          <cell r="M721">
            <v>0</v>
          </cell>
        </row>
        <row r="722">
          <cell r="A722" t="str">
            <v>11-03-160</v>
          </cell>
          <cell r="B722" t="str">
            <v>11-03-160</v>
          </cell>
          <cell r="C722" t="str">
            <v>PUERTA P16 (1.20x2.10). MARCO + ALA METALICA C16. INCLUYE PINTURA GRIS ELECTROSTATICA, UNA BARRA ANTIPANICO Y UN BRAZO HIDRAULICO TRABAJO SUPERPESADO.</v>
          </cell>
          <cell r="D722">
            <v>2</v>
          </cell>
          <cell r="E722" t="str">
            <v>UN</v>
          </cell>
          <cell r="F722">
            <v>0</v>
          </cell>
          <cell r="G722">
            <v>1701599</v>
          </cell>
          <cell r="M722" t="e">
            <v>#N/A</v>
          </cell>
        </row>
        <row r="723">
          <cell r="A723" t="str">
            <v>11-03-160</v>
          </cell>
          <cell r="B723" t="str">
            <v>mt522500</v>
          </cell>
          <cell r="C723" t="str">
            <v>Puerta P16 con marco en lamina C16 de 1.2x2.1m 1 ala</v>
          </cell>
          <cell r="D723">
            <v>1</v>
          </cell>
          <cell r="E723" t="str">
            <v>un</v>
          </cell>
          <cell r="F723">
            <v>869999.99999999988</v>
          </cell>
          <cell r="G723">
            <v>870000</v>
          </cell>
          <cell r="M723" t="str">
            <v>mt</v>
          </cell>
        </row>
        <row r="724">
          <cell r="A724" t="str">
            <v>11-03-160</v>
          </cell>
          <cell r="B724" t="str">
            <v>mt51150</v>
          </cell>
          <cell r="C724" t="str">
            <v>Chapa antipanico Yale 1 ala</v>
          </cell>
          <cell r="D724">
            <v>1</v>
          </cell>
          <cell r="E724" t="str">
            <v>un</v>
          </cell>
          <cell r="F724">
            <v>568400</v>
          </cell>
          <cell r="G724">
            <v>568400</v>
          </cell>
          <cell r="M724" t="str">
            <v>mt</v>
          </cell>
        </row>
        <row r="725">
          <cell r="A725" t="str">
            <v>11-03-160</v>
          </cell>
          <cell r="B725" t="str">
            <v>au10700</v>
          </cell>
          <cell r="C725" t="str">
            <v>Aux concreto 3000 psi -obra- 3/4"</v>
          </cell>
          <cell r="D725">
            <v>0.10800000000000001</v>
          </cell>
          <cell r="E725" t="str">
            <v>m3</v>
          </cell>
          <cell r="F725">
            <v>271081</v>
          </cell>
          <cell r="G725">
            <v>29277</v>
          </cell>
          <cell r="M725" t="str">
            <v>au</v>
          </cell>
        </row>
        <row r="726">
          <cell r="A726" t="str">
            <v>11-03-160</v>
          </cell>
          <cell r="B726" t="str">
            <v>au10100</v>
          </cell>
          <cell r="C726" t="str">
            <v>Aux MO oficial obra negra</v>
          </cell>
          <cell r="D726">
            <v>8</v>
          </cell>
          <cell r="E726" t="str">
            <v>hr</v>
          </cell>
          <cell r="F726">
            <v>7619</v>
          </cell>
          <cell r="G726">
            <v>60952</v>
          </cell>
          <cell r="M726" t="str">
            <v>mo</v>
          </cell>
        </row>
        <row r="727">
          <cell r="A727" t="str">
            <v>11-03-160</v>
          </cell>
          <cell r="B727" t="str">
            <v>au10000</v>
          </cell>
          <cell r="C727" t="str">
            <v>Aux MO ayudante</v>
          </cell>
          <cell r="D727">
            <v>8</v>
          </cell>
          <cell r="E727" t="str">
            <v>hr</v>
          </cell>
          <cell r="F727">
            <v>5080</v>
          </cell>
          <cell r="G727">
            <v>40640</v>
          </cell>
          <cell r="M727" t="str">
            <v>mo</v>
          </cell>
        </row>
        <row r="728">
          <cell r="A728" t="str">
            <v>11-03-160</v>
          </cell>
          <cell r="B728" t="str">
            <v>tp500020</v>
          </cell>
          <cell r="C728" t="str">
            <v>Transporte puertas y ventanas</v>
          </cell>
          <cell r="D728">
            <v>2.52</v>
          </cell>
          <cell r="E728" t="str">
            <v>m2</v>
          </cell>
          <cell r="F728">
            <v>50800</v>
          </cell>
          <cell r="G728">
            <v>128016</v>
          </cell>
          <cell r="M728" t="str">
            <v>tp</v>
          </cell>
        </row>
        <row r="729">
          <cell r="A729" t="str">
            <v>11-03-160</v>
          </cell>
          <cell r="B729" t="str">
            <v>mt13900</v>
          </cell>
          <cell r="C729" t="str">
            <v>Elementos de consumo y protección</v>
          </cell>
          <cell r="D729">
            <v>101592</v>
          </cell>
          <cell r="E729" t="str">
            <v>%</v>
          </cell>
          <cell r="F729">
            <v>1.2455000000000001E-2</v>
          </cell>
          <cell r="G729">
            <v>1266</v>
          </cell>
          <cell r="M729" t="str">
            <v>mt</v>
          </cell>
        </row>
        <row r="730">
          <cell r="A730" t="str">
            <v>11-03-160</v>
          </cell>
          <cell r="B730" t="str">
            <v>hm15100</v>
          </cell>
          <cell r="C730" t="str">
            <v>Herramienta y equipo menor</v>
          </cell>
          <cell r="D730">
            <v>101592</v>
          </cell>
          <cell r="E730" t="str">
            <v>%</v>
          </cell>
          <cell r="F730">
            <v>0.03</v>
          </cell>
          <cell r="G730">
            <v>3048</v>
          </cell>
          <cell r="M730" t="str">
            <v>hm</v>
          </cell>
        </row>
        <row r="731">
          <cell r="A731">
            <v>0</v>
          </cell>
          <cell r="C731" t="str">
            <v>DIRECTO:  1,701,599 / UN</v>
          </cell>
          <cell r="D731" t="str">
            <v xml:space="preserve">  </v>
          </cell>
          <cell r="E731">
            <v>0</v>
          </cell>
          <cell r="F731">
            <v>0</v>
          </cell>
          <cell r="G731">
            <v>0</v>
          </cell>
          <cell r="M731">
            <v>0</v>
          </cell>
        </row>
        <row r="732">
          <cell r="A732">
            <v>0</v>
          </cell>
          <cell r="C732">
            <v>0</v>
          </cell>
          <cell r="E732">
            <v>0</v>
          </cell>
          <cell r="F732">
            <v>0</v>
          </cell>
          <cell r="G732">
            <v>0</v>
          </cell>
          <cell r="M732">
            <v>0</v>
          </cell>
        </row>
        <row r="733">
          <cell r="A733" t="str">
            <v>11-05-030</v>
          </cell>
          <cell r="B733" t="str">
            <v>11-05-030</v>
          </cell>
          <cell r="C733" t="str">
            <v>PASAMANOS EN SOPORTES Y TUBULAR Ø 2" DE ACERO INOXIDABLE Y VIDRIO LAMINADO 8 MM. INCLUYE ANCLAJES A LOSA.</v>
          </cell>
          <cell r="D733">
            <v>83</v>
          </cell>
          <cell r="E733" t="str">
            <v>M</v>
          </cell>
          <cell r="F733">
            <v>0</v>
          </cell>
          <cell r="G733">
            <v>696000</v>
          </cell>
          <cell r="M733" t="e">
            <v>#N/A</v>
          </cell>
        </row>
        <row r="734">
          <cell r="A734" t="str">
            <v>11-05-030</v>
          </cell>
          <cell r="B734" t="str">
            <v>sc550200</v>
          </cell>
          <cell r="C734" t="str">
            <v>Pasamanos tubular acero inox + vidrio laminado</v>
          </cell>
          <cell r="D734">
            <v>1</v>
          </cell>
          <cell r="E734" t="str">
            <v>m</v>
          </cell>
          <cell r="F734">
            <v>696000</v>
          </cell>
          <cell r="G734">
            <v>696000</v>
          </cell>
          <cell r="M734" t="str">
            <v>sc</v>
          </cell>
        </row>
        <row r="735">
          <cell r="A735" t="str">
            <v>11-05-030</v>
          </cell>
          <cell r="B735" t="str">
            <v>mt13900</v>
          </cell>
          <cell r="C735" t="str">
            <v>Elementos de consumo y protección</v>
          </cell>
          <cell r="D735">
            <v>0</v>
          </cell>
          <cell r="E735" t="str">
            <v>%</v>
          </cell>
          <cell r="F735">
            <v>1.2455000000000001E-2</v>
          </cell>
          <cell r="G735">
            <v>0</v>
          </cell>
          <cell r="M735" t="str">
            <v>mt</v>
          </cell>
        </row>
        <row r="736">
          <cell r="A736" t="str">
            <v>11-05-030</v>
          </cell>
          <cell r="B736" t="str">
            <v>hm15100</v>
          </cell>
          <cell r="C736" t="str">
            <v>Herramienta y equipo menor</v>
          </cell>
          <cell r="D736">
            <v>0</v>
          </cell>
          <cell r="E736" t="str">
            <v>%</v>
          </cell>
          <cell r="F736">
            <v>0.03</v>
          </cell>
          <cell r="G736">
            <v>0</v>
          </cell>
          <cell r="M736" t="str">
            <v>hm</v>
          </cell>
        </row>
        <row r="737">
          <cell r="A737">
            <v>0</v>
          </cell>
          <cell r="C737" t="str">
            <v>DIRECTO:  696,000 / M</v>
          </cell>
          <cell r="D737" t="str">
            <v xml:space="preserve">  </v>
          </cell>
          <cell r="E737">
            <v>0</v>
          </cell>
          <cell r="F737">
            <v>0</v>
          </cell>
          <cell r="G737">
            <v>0</v>
          </cell>
          <cell r="M737">
            <v>0</v>
          </cell>
        </row>
        <row r="738">
          <cell r="A738">
            <v>0</v>
          </cell>
          <cell r="C738">
            <v>0</v>
          </cell>
          <cell r="E738">
            <v>0</v>
          </cell>
          <cell r="F738">
            <v>0</v>
          </cell>
          <cell r="G738">
            <v>0</v>
          </cell>
          <cell r="M738">
            <v>0</v>
          </cell>
        </row>
        <row r="739">
          <cell r="A739" t="str">
            <v>11-05-040</v>
          </cell>
          <cell r="B739" t="str">
            <v>11-05-040</v>
          </cell>
          <cell r="C739" t="str">
            <v>PASAMANOS EN SOPORTES Y TUBULAR SUPERIOR Ø 2" DE ACERO INOXIDABLE. INCLUYE ANCLAJES A ESTRUCTURA</v>
          </cell>
          <cell r="D739">
            <v>13</v>
          </cell>
          <cell r="E739" t="str">
            <v>M</v>
          </cell>
          <cell r="F739">
            <v>0</v>
          </cell>
          <cell r="G739">
            <v>535000</v>
          </cell>
          <cell r="M739" t="e">
            <v>#N/A</v>
          </cell>
        </row>
        <row r="740">
          <cell r="A740" t="str">
            <v>11-05-040</v>
          </cell>
          <cell r="B740" t="str">
            <v>sc550300</v>
          </cell>
          <cell r="C740" t="str">
            <v>Pasamanos tubular acero inoxidable</v>
          </cell>
          <cell r="D740">
            <v>1</v>
          </cell>
          <cell r="E740" t="str">
            <v>m</v>
          </cell>
          <cell r="F740">
            <v>521999.99999999994</v>
          </cell>
          <cell r="G740">
            <v>522000</v>
          </cell>
          <cell r="M740" t="str">
            <v>sc</v>
          </cell>
        </row>
        <row r="741">
          <cell r="A741" t="str">
            <v>11-05-040</v>
          </cell>
          <cell r="B741" t="str">
            <v>sc100100</v>
          </cell>
          <cell r="C741" t="str">
            <v>Anclajes epoxicos - incluye instalacion</v>
          </cell>
          <cell r="D741">
            <v>2</v>
          </cell>
          <cell r="E741" t="str">
            <v>un</v>
          </cell>
          <cell r="F741">
            <v>6500</v>
          </cell>
          <cell r="G741">
            <v>13000</v>
          </cell>
          <cell r="M741" t="str">
            <v>sc</v>
          </cell>
        </row>
        <row r="742">
          <cell r="A742" t="str">
            <v>11-05-040</v>
          </cell>
          <cell r="B742" t="str">
            <v>mt13900</v>
          </cell>
          <cell r="C742" t="str">
            <v>Elementos de consumo y protección</v>
          </cell>
          <cell r="D742">
            <v>0</v>
          </cell>
          <cell r="E742" t="str">
            <v>%</v>
          </cell>
          <cell r="F742">
            <v>1.2455000000000001E-2</v>
          </cell>
          <cell r="G742">
            <v>0</v>
          </cell>
          <cell r="M742" t="str">
            <v>mt</v>
          </cell>
        </row>
        <row r="743">
          <cell r="A743" t="str">
            <v>11-05-040</v>
          </cell>
          <cell r="B743" t="str">
            <v>hm15100</v>
          </cell>
          <cell r="C743" t="str">
            <v>Herramienta y equipo menor</v>
          </cell>
          <cell r="D743">
            <v>0</v>
          </cell>
          <cell r="E743" t="str">
            <v>%</v>
          </cell>
          <cell r="F743">
            <v>0.03</v>
          </cell>
          <cell r="G743">
            <v>0</v>
          </cell>
          <cell r="M743" t="str">
            <v>hm</v>
          </cell>
        </row>
        <row r="744">
          <cell r="A744">
            <v>0</v>
          </cell>
          <cell r="C744" t="str">
            <v>DIRECTO:  535,000 / M</v>
          </cell>
          <cell r="D744" t="str">
            <v xml:space="preserve">  </v>
          </cell>
          <cell r="E744">
            <v>0</v>
          </cell>
          <cell r="F744">
            <v>0</v>
          </cell>
          <cell r="G744">
            <v>0</v>
          </cell>
          <cell r="M744">
            <v>0</v>
          </cell>
        </row>
        <row r="745">
          <cell r="A745">
            <v>0</v>
          </cell>
          <cell r="C745">
            <v>0</v>
          </cell>
          <cell r="E745">
            <v>0</v>
          </cell>
          <cell r="F745">
            <v>0</v>
          </cell>
          <cell r="G745">
            <v>0</v>
          </cell>
          <cell r="M745">
            <v>0</v>
          </cell>
        </row>
        <row r="746">
          <cell r="A746" t="str">
            <v>11-05-050</v>
          </cell>
          <cell r="B746" t="str">
            <v>11-05-050</v>
          </cell>
          <cell r="C746" t="str">
            <v>PASAMANOS PARA DISCAPACITADOS. DOBLE TUBULAR Ø 2" EN ACERO INOXIDABLE ANCLADO A MUROS</v>
          </cell>
          <cell r="D746">
            <v>5</v>
          </cell>
          <cell r="E746" t="str">
            <v>M</v>
          </cell>
          <cell r="F746">
            <v>0</v>
          </cell>
          <cell r="G746">
            <v>535000</v>
          </cell>
          <cell r="M746" t="e">
            <v>#N/A</v>
          </cell>
        </row>
        <row r="747">
          <cell r="A747" t="str">
            <v>11-05-050</v>
          </cell>
          <cell r="B747" t="str">
            <v>sc550300</v>
          </cell>
          <cell r="C747" t="str">
            <v>Pasamanos tubular acero inoxidable</v>
          </cell>
          <cell r="D747">
            <v>1</v>
          </cell>
          <cell r="E747" t="str">
            <v>m</v>
          </cell>
          <cell r="F747">
            <v>521999.99999999994</v>
          </cell>
          <cell r="G747">
            <v>522000</v>
          </cell>
          <cell r="M747" t="str">
            <v>sc</v>
          </cell>
        </row>
        <row r="748">
          <cell r="A748" t="str">
            <v>11-05-050</v>
          </cell>
          <cell r="B748" t="str">
            <v>sc100100</v>
          </cell>
          <cell r="C748" t="str">
            <v>Anclajes epoxicos - incluye instalacion</v>
          </cell>
          <cell r="D748">
            <v>2</v>
          </cell>
          <cell r="E748" t="str">
            <v>un</v>
          </cell>
          <cell r="F748">
            <v>6500</v>
          </cell>
          <cell r="G748">
            <v>13000</v>
          </cell>
          <cell r="M748" t="str">
            <v>sc</v>
          </cell>
        </row>
        <row r="749">
          <cell r="A749" t="str">
            <v>11-05-050</v>
          </cell>
          <cell r="B749" t="str">
            <v>mt13900</v>
          </cell>
          <cell r="C749" t="str">
            <v>Elementos de consumo y protección</v>
          </cell>
          <cell r="D749">
            <v>0</v>
          </cell>
          <cell r="E749" t="str">
            <v>%</v>
          </cell>
          <cell r="F749">
            <v>1.2455000000000001E-2</v>
          </cell>
          <cell r="G749">
            <v>0</v>
          </cell>
          <cell r="M749" t="str">
            <v>mt</v>
          </cell>
        </row>
        <row r="750">
          <cell r="A750" t="str">
            <v>11-05-050</v>
          </cell>
          <cell r="B750" t="str">
            <v>hm15100</v>
          </cell>
          <cell r="C750" t="str">
            <v>Herramienta y equipo menor</v>
          </cell>
          <cell r="D750">
            <v>0</v>
          </cell>
          <cell r="E750" t="str">
            <v>%</v>
          </cell>
          <cell r="F750">
            <v>0.03</v>
          </cell>
          <cell r="G750">
            <v>0</v>
          </cell>
          <cell r="M750" t="str">
            <v>hm</v>
          </cell>
        </row>
        <row r="751">
          <cell r="A751">
            <v>0</v>
          </cell>
          <cell r="C751" t="str">
            <v>DIRECTO:  535,000 / M</v>
          </cell>
          <cell r="D751" t="str">
            <v xml:space="preserve">  </v>
          </cell>
          <cell r="E751">
            <v>0</v>
          </cell>
          <cell r="F751">
            <v>0</v>
          </cell>
          <cell r="G751">
            <v>0</v>
          </cell>
          <cell r="M751">
            <v>0</v>
          </cell>
        </row>
        <row r="752">
          <cell r="A752">
            <v>0</v>
          </cell>
          <cell r="C752">
            <v>0</v>
          </cell>
          <cell r="E752">
            <v>0</v>
          </cell>
          <cell r="F752">
            <v>0</v>
          </cell>
          <cell r="G752">
            <v>0</v>
          </cell>
          <cell r="M752">
            <v>0</v>
          </cell>
        </row>
        <row r="753">
          <cell r="A753" t="str">
            <v>11-06-010</v>
          </cell>
          <cell r="B753" t="str">
            <v>11-06-010</v>
          </cell>
          <cell r="C753" t="str">
            <v>ESCALERA ESCAMOTEABLE</v>
          </cell>
          <cell r="D753">
            <v>1</v>
          </cell>
          <cell r="E753" t="str">
            <v>UN</v>
          </cell>
          <cell r="F753">
            <v>0</v>
          </cell>
          <cell r="G753">
            <v>4000000</v>
          </cell>
          <cell r="M753" t="e">
            <v>#N/A</v>
          </cell>
        </row>
        <row r="754">
          <cell r="A754" t="str">
            <v>11-06-010</v>
          </cell>
          <cell r="B754" t="str">
            <v>pv10030</v>
          </cell>
          <cell r="C754" t="str">
            <v>Provision para escalera escamoteable</v>
          </cell>
          <cell r="D754">
            <v>1</v>
          </cell>
          <cell r="E754" t="str">
            <v>gb</v>
          </cell>
          <cell r="F754">
            <v>4000000</v>
          </cell>
          <cell r="G754">
            <v>4000000</v>
          </cell>
          <cell r="M754" t="str">
            <v>pv</v>
          </cell>
        </row>
        <row r="755">
          <cell r="A755">
            <v>0</v>
          </cell>
          <cell r="C755" t="str">
            <v>DIRECTO:  4,000,000 / UN</v>
          </cell>
          <cell r="D755" t="str">
            <v xml:space="preserve">  </v>
          </cell>
          <cell r="E755">
            <v>0</v>
          </cell>
          <cell r="F755">
            <v>0</v>
          </cell>
          <cell r="G755">
            <v>0</v>
          </cell>
          <cell r="M755">
            <v>0</v>
          </cell>
        </row>
        <row r="756">
          <cell r="A756">
            <v>0</v>
          </cell>
          <cell r="C756">
            <v>0</v>
          </cell>
          <cell r="E756">
            <v>0</v>
          </cell>
          <cell r="F756">
            <v>0</v>
          </cell>
          <cell r="G756">
            <v>0</v>
          </cell>
          <cell r="M756">
            <v>0</v>
          </cell>
        </row>
        <row r="757">
          <cell r="A757" t="str">
            <v>11-06-020</v>
          </cell>
          <cell r="B757" t="str">
            <v>11-06-020</v>
          </cell>
          <cell r="C757" t="str">
            <v>GRADERIAS Y TARIMAS EN ESTRUCTURA METALICA + ACABADO EN MADERA PINO</v>
          </cell>
          <cell r="D757">
            <v>1</v>
          </cell>
          <cell r="E757" t="str">
            <v>M2</v>
          </cell>
          <cell r="F757">
            <v>0</v>
          </cell>
          <cell r="G757">
            <v>33550000</v>
          </cell>
          <cell r="M757" t="e">
            <v>#N/A</v>
          </cell>
        </row>
        <row r="758">
          <cell r="A758" t="str">
            <v>11-06-020</v>
          </cell>
          <cell r="B758" t="str">
            <v>pv10040</v>
          </cell>
          <cell r="C758" t="str">
            <v>Provision para graderias metalicas con acabado en madera</v>
          </cell>
          <cell r="D758">
            <v>1</v>
          </cell>
          <cell r="E758" t="str">
            <v>gb</v>
          </cell>
          <cell r="F758">
            <v>33550000</v>
          </cell>
          <cell r="G758">
            <v>33550000</v>
          </cell>
          <cell r="M758" t="str">
            <v>pv</v>
          </cell>
        </row>
        <row r="759">
          <cell r="A759">
            <v>0</v>
          </cell>
          <cell r="C759" t="str">
            <v>DIRECTO:  33,550,000 / M2</v>
          </cell>
          <cell r="D759" t="str">
            <v xml:space="preserve">  </v>
          </cell>
          <cell r="E759">
            <v>0</v>
          </cell>
          <cell r="F759">
            <v>0</v>
          </cell>
          <cell r="G759">
            <v>0</v>
          </cell>
          <cell r="M759">
            <v>0</v>
          </cell>
        </row>
        <row r="760">
          <cell r="A760">
            <v>0</v>
          </cell>
          <cell r="B760" t="str">
            <v>12</v>
          </cell>
          <cell r="C760" t="str">
            <v>CARPINTERIA DE MADERA (Todas las puertas y vidrieras incluyen cerraduras y haladeras según los detalles arquitectonicos)</v>
          </cell>
          <cell r="E760">
            <v>0</v>
          </cell>
          <cell r="F760">
            <v>0</v>
          </cell>
          <cell r="G760">
            <v>0</v>
          </cell>
          <cell r="M760" t="e">
            <v>#N/A</v>
          </cell>
        </row>
        <row r="761">
          <cell r="A761" t="str">
            <v>12-01-010</v>
          </cell>
          <cell r="B761" t="str">
            <v>12-01-010</v>
          </cell>
          <cell r="C761" t="str">
            <v>VENTANA V1 (1.36x2.78). MARCO + ALAS EN MADERA. DOS ALAS BATIENTES. INCLUYE PASAMANOS EN MADERA Y ACABADO FINAL</v>
          </cell>
          <cell r="D761">
            <v>1</v>
          </cell>
          <cell r="E761" t="str">
            <v>UN</v>
          </cell>
          <cell r="F761">
            <v>0</v>
          </cell>
          <cell r="G761">
            <v>6106693</v>
          </cell>
          <cell r="M761" t="e">
            <v>#N/A</v>
          </cell>
        </row>
        <row r="762">
          <cell r="A762" t="str">
            <v>12-01-010</v>
          </cell>
          <cell r="B762" t="str">
            <v>mt571000</v>
          </cell>
          <cell r="C762" t="str">
            <v>Madera cedro</v>
          </cell>
          <cell r="D762">
            <v>0.75616000000000005</v>
          </cell>
          <cell r="E762" t="str">
            <v>m3</v>
          </cell>
          <cell r="F762">
            <v>2641600</v>
          </cell>
          <cell r="G762">
            <v>1997473</v>
          </cell>
          <cell r="M762" t="str">
            <v>mt</v>
          </cell>
        </row>
        <row r="763">
          <cell r="A763" t="str">
            <v>12-01-010</v>
          </cell>
          <cell r="B763" t="str">
            <v>mt572000</v>
          </cell>
          <cell r="C763" t="str">
            <v>Madera macana 1m x 1"</v>
          </cell>
          <cell r="D763">
            <v>12</v>
          </cell>
          <cell r="E763" t="str">
            <v>un</v>
          </cell>
          <cell r="F763">
            <v>1219.2</v>
          </cell>
          <cell r="G763">
            <v>14631</v>
          </cell>
          <cell r="M763" t="str">
            <v>mt</v>
          </cell>
        </row>
        <row r="764">
          <cell r="A764" t="str">
            <v>12-01-010</v>
          </cell>
          <cell r="B764" t="str">
            <v>mt18620</v>
          </cell>
          <cell r="C764" t="str">
            <v>Barniz para puertas y ventanas en madera</v>
          </cell>
          <cell r="D764">
            <v>2</v>
          </cell>
          <cell r="E764" t="str">
            <v>gl</v>
          </cell>
          <cell r="F764">
            <v>40538.400000000001</v>
          </cell>
          <cell r="G764">
            <v>81077</v>
          </cell>
          <cell r="M764" t="str">
            <v>mt</v>
          </cell>
        </row>
        <row r="765">
          <cell r="A765" t="str">
            <v>12-01-010</v>
          </cell>
          <cell r="B765" t="str">
            <v>mt51120</v>
          </cell>
          <cell r="C765" t="str">
            <v>Cerradura para ventana en madera</v>
          </cell>
          <cell r="D765">
            <v>1</v>
          </cell>
          <cell r="E765" t="str">
            <v>un</v>
          </cell>
          <cell r="F765">
            <v>152400</v>
          </cell>
          <cell r="G765">
            <v>152400</v>
          </cell>
          <cell r="M765" t="str">
            <v>mt</v>
          </cell>
        </row>
        <row r="766">
          <cell r="A766" t="str">
            <v>12-01-010</v>
          </cell>
          <cell r="B766" t="str">
            <v>au10260</v>
          </cell>
          <cell r="C766" t="str">
            <v>Aux MO oficial carpintero</v>
          </cell>
          <cell r="D766">
            <v>86</v>
          </cell>
          <cell r="E766" t="str">
            <v>hr</v>
          </cell>
          <cell r="F766">
            <v>12901.168</v>
          </cell>
          <cell r="G766">
            <v>1109501</v>
          </cell>
          <cell r="M766" t="str">
            <v>mo</v>
          </cell>
        </row>
        <row r="767">
          <cell r="A767" t="str">
            <v>12-01-010</v>
          </cell>
          <cell r="B767" t="str">
            <v>au10000</v>
          </cell>
          <cell r="C767" t="str">
            <v>Aux MO ayudante</v>
          </cell>
          <cell r="D767">
            <v>86</v>
          </cell>
          <cell r="E767" t="str">
            <v>hr</v>
          </cell>
          <cell r="F767">
            <v>5080</v>
          </cell>
          <cell r="G767">
            <v>436880</v>
          </cell>
          <cell r="M767" t="str">
            <v>mo</v>
          </cell>
        </row>
        <row r="768">
          <cell r="A768" t="str">
            <v>12-01-010</v>
          </cell>
          <cell r="B768" t="str">
            <v>TP500020</v>
          </cell>
          <cell r="C768" t="str">
            <v>Transporte puertas y ventanas</v>
          </cell>
          <cell r="D768">
            <v>3.7808000000000002</v>
          </cell>
          <cell r="E768" t="str">
            <v>m2</v>
          </cell>
          <cell r="F768">
            <v>50800</v>
          </cell>
          <cell r="G768">
            <v>192065</v>
          </cell>
          <cell r="M768" t="str">
            <v>TP</v>
          </cell>
        </row>
        <row r="769">
          <cell r="A769" t="str">
            <v>12-01-010</v>
          </cell>
          <cell r="B769" t="str">
            <v>sc97420</v>
          </cell>
          <cell r="C769" t="str">
            <v>Subcontrato instalacion puertas y ventanas + AIU</v>
          </cell>
          <cell r="D769">
            <v>3.7808000000000002</v>
          </cell>
          <cell r="E769" t="str">
            <v>m2</v>
          </cell>
          <cell r="F769">
            <v>544068</v>
          </cell>
          <cell r="G769">
            <v>2057013</v>
          </cell>
          <cell r="M769" t="str">
            <v>sc</v>
          </cell>
        </row>
        <row r="770">
          <cell r="A770" t="str">
            <v>12-01-010</v>
          </cell>
          <cell r="B770" t="str">
            <v>mt13900</v>
          </cell>
          <cell r="C770" t="str">
            <v>Elementos de consumo y protección</v>
          </cell>
          <cell r="D770">
            <v>1546381</v>
          </cell>
          <cell r="E770" t="str">
            <v>%</v>
          </cell>
          <cell r="F770">
            <v>1.2455000000000001E-2</v>
          </cell>
          <cell r="G770">
            <v>19261</v>
          </cell>
          <cell r="M770" t="str">
            <v>mt</v>
          </cell>
        </row>
        <row r="771">
          <cell r="A771" t="str">
            <v>12-01-010</v>
          </cell>
          <cell r="B771" t="str">
            <v>hm15100</v>
          </cell>
          <cell r="C771" t="str">
            <v>Herramienta y equipo menor</v>
          </cell>
          <cell r="D771">
            <v>1546381</v>
          </cell>
          <cell r="E771" t="str">
            <v>%</v>
          </cell>
          <cell r="F771">
            <v>0.03</v>
          </cell>
          <cell r="G771">
            <v>46392</v>
          </cell>
          <cell r="M771" t="str">
            <v>hm</v>
          </cell>
        </row>
        <row r="772">
          <cell r="A772">
            <v>0</v>
          </cell>
          <cell r="C772" t="str">
            <v>DIRECTO:  6,106,693 / UN</v>
          </cell>
          <cell r="D772" t="str">
            <v xml:space="preserve">  </v>
          </cell>
          <cell r="E772">
            <v>0</v>
          </cell>
          <cell r="F772">
            <v>0</v>
          </cell>
          <cell r="G772">
            <v>0</v>
          </cell>
          <cell r="M772">
            <v>0</v>
          </cell>
        </row>
        <row r="773">
          <cell r="A773">
            <v>0</v>
          </cell>
          <cell r="C773">
            <v>0</v>
          </cell>
          <cell r="E773">
            <v>0</v>
          </cell>
          <cell r="F773">
            <v>0</v>
          </cell>
          <cell r="G773">
            <v>0</v>
          </cell>
          <cell r="M773">
            <v>0</v>
          </cell>
        </row>
        <row r="774">
          <cell r="A774" t="str">
            <v>12-01-020</v>
          </cell>
          <cell r="B774" t="str">
            <v>12-01-020</v>
          </cell>
          <cell r="C774" t="str">
            <v>VENTANA V2 (1.31x2.78). MARCO + ALAS EN MADERA. DOS ALAS BATIENTES. INCLUYE PASAMANOS EN MADERA Y ACABADO FINAL</v>
          </cell>
          <cell r="D774">
            <v>1</v>
          </cell>
          <cell r="E774" t="str">
            <v>UN</v>
          </cell>
          <cell r="F774">
            <v>0</v>
          </cell>
          <cell r="G774">
            <v>5969313</v>
          </cell>
          <cell r="M774" t="e">
            <v>#N/A</v>
          </cell>
        </row>
        <row r="775">
          <cell r="A775" t="str">
            <v>12-01-020</v>
          </cell>
          <cell r="B775" t="str">
            <v>mt571000</v>
          </cell>
          <cell r="C775" t="str">
            <v>Madera cedro</v>
          </cell>
          <cell r="D775">
            <v>0.72836000000000001</v>
          </cell>
          <cell r="E775" t="str">
            <v>m3</v>
          </cell>
          <cell r="F775">
            <v>2641600</v>
          </cell>
          <cell r="G775">
            <v>1924036</v>
          </cell>
          <cell r="M775" t="str">
            <v>mt</v>
          </cell>
        </row>
        <row r="776">
          <cell r="A776" t="str">
            <v>12-01-020</v>
          </cell>
          <cell r="B776" t="str">
            <v>mt572000</v>
          </cell>
          <cell r="C776" t="str">
            <v>Madera macana 1m x 1"</v>
          </cell>
          <cell r="D776">
            <v>12</v>
          </cell>
          <cell r="E776" t="str">
            <v>un</v>
          </cell>
          <cell r="F776">
            <v>1219.2</v>
          </cell>
          <cell r="G776">
            <v>14631</v>
          </cell>
          <cell r="M776" t="str">
            <v>mt</v>
          </cell>
        </row>
        <row r="777">
          <cell r="A777" t="str">
            <v>12-01-020</v>
          </cell>
          <cell r="B777" t="str">
            <v>mt18620</v>
          </cell>
          <cell r="C777" t="str">
            <v>Barniz para puertas y ventanas en madera</v>
          </cell>
          <cell r="D777">
            <v>2</v>
          </cell>
          <cell r="E777" t="str">
            <v>gl</v>
          </cell>
          <cell r="F777">
            <v>40538.400000000001</v>
          </cell>
          <cell r="G777">
            <v>81077</v>
          </cell>
          <cell r="M777" t="str">
            <v>mt</v>
          </cell>
        </row>
        <row r="778">
          <cell r="A778" t="str">
            <v>12-01-020</v>
          </cell>
          <cell r="B778" t="str">
            <v>mt51120</v>
          </cell>
          <cell r="C778" t="str">
            <v>Cerradura para ventana en madera</v>
          </cell>
          <cell r="D778">
            <v>1</v>
          </cell>
          <cell r="E778" t="str">
            <v>un</v>
          </cell>
          <cell r="F778">
            <v>152400</v>
          </cell>
          <cell r="G778">
            <v>152400</v>
          </cell>
          <cell r="M778" t="str">
            <v>mt</v>
          </cell>
        </row>
        <row r="779">
          <cell r="A779" t="str">
            <v>12-01-020</v>
          </cell>
          <cell r="B779" t="str">
            <v>au10260</v>
          </cell>
          <cell r="C779" t="str">
            <v>Aux MO oficial carpintero</v>
          </cell>
          <cell r="D779">
            <v>87</v>
          </cell>
          <cell r="E779" t="str">
            <v>hr</v>
          </cell>
          <cell r="F779">
            <v>12901.168</v>
          </cell>
          <cell r="G779">
            <v>1122402</v>
          </cell>
          <cell r="M779" t="str">
            <v>mo</v>
          </cell>
        </row>
        <row r="780">
          <cell r="A780" t="str">
            <v>12-01-020</v>
          </cell>
          <cell r="B780" t="str">
            <v>au10000</v>
          </cell>
          <cell r="C780" t="str">
            <v>Aux MO ayudante</v>
          </cell>
          <cell r="D780">
            <v>87</v>
          </cell>
          <cell r="E780" t="str">
            <v>hr</v>
          </cell>
          <cell r="F780">
            <v>5080</v>
          </cell>
          <cell r="G780">
            <v>441960</v>
          </cell>
          <cell r="M780" t="str">
            <v>mo</v>
          </cell>
        </row>
        <row r="781">
          <cell r="A781" t="str">
            <v>12-01-020</v>
          </cell>
          <cell r="B781" t="str">
            <v>TP500020</v>
          </cell>
          <cell r="C781" t="str">
            <v>Transporte puertas y ventanas</v>
          </cell>
          <cell r="D781">
            <v>3.6417999999999999</v>
          </cell>
          <cell r="E781" t="str">
            <v>m2</v>
          </cell>
          <cell r="F781">
            <v>50800</v>
          </cell>
          <cell r="G781">
            <v>185004</v>
          </cell>
          <cell r="M781" t="str">
            <v>TP</v>
          </cell>
        </row>
        <row r="782">
          <cell r="A782" t="str">
            <v>12-01-020</v>
          </cell>
          <cell r="B782" t="str">
            <v>sc97420</v>
          </cell>
          <cell r="C782" t="str">
            <v>Subcontrato instalacion puertas y ventanas + AIU</v>
          </cell>
          <cell r="D782">
            <v>3.6417999999999999</v>
          </cell>
          <cell r="E782" t="str">
            <v>m2</v>
          </cell>
          <cell r="F782">
            <v>544068</v>
          </cell>
          <cell r="G782">
            <v>1981387</v>
          </cell>
          <cell r="M782" t="str">
            <v>sc</v>
          </cell>
        </row>
        <row r="783">
          <cell r="A783" t="str">
            <v>12-01-020</v>
          </cell>
          <cell r="B783" t="str">
            <v>mt13900</v>
          </cell>
          <cell r="C783" t="str">
            <v>Elementos de consumo y protección</v>
          </cell>
          <cell r="D783">
            <v>1564362</v>
          </cell>
          <cell r="E783" t="str">
            <v>%</v>
          </cell>
          <cell r="F783">
            <v>1.2455000000000001E-2</v>
          </cell>
          <cell r="G783">
            <v>19485</v>
          </cell>
          <cell r="M783" t="str">
            <v>mt</v>
          </cell>
        </row>
        <row r="784">
          <cell r="A784" t="str">
            <v>12-01-020</v>
          </cell>
          <cell r="B784" t="str">
            <v>hm15100</v>
          </cell>
          <cell r="C784" t="str">
            <v>Herramienta y equipo menor</v>
          </cell>
          <cell r="D784">
            <v>1564362</v>
          </cell>
          <cell r="E784" t="str">
            <v>%</v>
          </cell>
          <cell r="F784">
            <v>0.03</v>
          </cell>
          <cell r="G784">
            <v>46931</v>
          </cell>
          <cell r="M784" t="str">
            <v>hm</v>
          </cell>
        </row>
        <row r="785">
          <cell r="A785">
            <v>0</v>
          </cell>
          <cell r="C785" t="str">
            <v>DIRECTO:  5,969,313 / UN</v>
          </cell>
          <cell r="D785" t="str">
            <v xml:space="preserve">  </v>
          </cell>
          <cell r="E785">
            <v>0</v>
          </cell>
          <cell r="F785">
            <v>0</v>
          </cell>
          <cell r="G785">
            <v>0</v>
          </cell>
          <cell r="M785">
            <v>0</v>
          </cell>
        </row>
        <row r="786">
          <cell r="A786">
            <v>0</v>
          </cell>
          <cell r="C786">
            <v>0</v>
          </cell>
          <cell r="E786">
            <v>0</v>
          </cell>
          <cell r="F786">
            <v>0</v>
          </cell>
          <cell r="G786">
            <v>0</v>
          </cell>
          <cell r="M786">
            <v>0</v>
          </cell>
        </row>
        <row r="787">
          <cell r="A787" t="str">
            <v>12-01-030</v>
          </cell>
          <cell r="B787" t="str">
            <v>12-01-030</v>
          </cell>
          <cell r="C787" t="str">
            <v>VENTANA V3 (1.36x2.78). MARCO + ALAS EN MADERA. DOS ALAS BATIENTES. INCLUYE PASAMANOS EN MADERA Y ACABADO FINAL</v>
          </cell>
          <cell r="D787">
            <v>1</v>
          </cell>
          <cell r="E787" t="str">
            <v>UN</v>
          </cell>
          <cell r="F787">
            <v>0</v>
          </cell>
          <cell r="G787">
            <v>6162926</v>
          </cell>
          <cell r="M787" t="e">
            <v>#N/A</v>
          </cell>
        </row>
        <row r="788">
          <cell r="A788" t="str">
            <v>12-01-030</v>
          </cell>
          <cell r="B788" t="str">
            <v>mt571000</v>
          </cell>
          <cell r="C788" t="str">
            <v>Madera cedro</v>
          </cell>
          <cell r="D788">
            <v>0.75616000000000005</v>
          </cell>
          <cell r="E788" t="str">
            <v>m3</v>
          </cell>
          <cell r="F788">
            <v>2641600</v>
          </cell>
          <cell r="G788">
            <v>1997473</v>
          </cell>
          <cell r="M788" t="str">
            <v>mt</v>
          </cell>
        </row>
        <row r="789">
          <cell r="A789" t="str">
            <v>12-01-030</v>
          </cell>
          <cell r="B789" t="str">
            <v>mt572000</v>
          </cell>
          <cell r="C789" t="str">
            <v>Madera macana 1m x 1"</v>
          </cell>
          <cell r="D789">
            <v>12</v>
          </cell>
          <cell r="E789" t="str">
            <v>un</v>
          </cell>
          <cell r="F789">
            <v>1219.2</v>
          </cell>
          <cell r="G789">
            <v>14631</v>
          </cell>
          <cell r="M789" t="str">
            <v>mt</v>
          </cell>
        </row>
        <row r="790">
          <cell r="A790" t="str">
            <v>12-01-030</v>
          </cell>
          <cell r="B790" t="str">
            <v>mt18620</v>
          </cell>
          <cell r="C790" t="str">
            <v>Barniz para puertas y ventanas en madera</v>
          </cell>
          <cell r="D790">
            <v>2</v>
          </cell>
          <cell r="E790" t="str">
            <v>gl</v>
          </cell>
          <cell r="F790">
            <v>40538.400000000001</v>
          </cell>
          <cell r="G790">
            <v>81077</v>
          </cell>
          <cell r="M790" t="str">
            <v>mt</v>
          </cell>
        </row>
        <row r="791">
          <cell r="A791" t="str">
            <v>12-01-030</v>
          </cell>
          <cell r="B791" t="str">
            <v>mt51120</v>
          </cell>
          <cell r="C791" t="str">
            <v>Cerradura para ventana en madera</v>
          </cell>
          <cell r="D791">
            <v>1</v>
          </cell>
          <cell r="E791" t="str">
            <v>un</v>
          </cell>
          <cell r="F791">
            <v>152400</v>
          </cell>
          <cell r="G791">
            <v>152400</v>
          </cell>
          <cell r="M791" t="str">
            <v>mt</v>
          </cell>
        </row>
        <row r="792">
          <cell r="A792" t="str">
            <v>12-01-030</v>
          </cell>
          <cell r="B792" t="str">
            <v>au10260</v>
          </cell>
          <cell r="C792" t="str">
            <v>Aux MO oficial carpintero</v>
          </cell>
          <cell r="D792">
            <v>89</v>
          </cell>
          <cell r="E792" t="str">
            <v>hr</v>
          </cell>
          <cell r="F792">
            <v>12901.168</v>
          </cell>
          <cell r="G792">
            <v>1148204</v>
          </cell>
          <cell r="M792" t="str">
            <v>mo</v>
          </cell>
        </row>
        <row r="793">
          <cell r="A793" t="str">
            <v>12-01-030</v>
          </cell>
          <cell r="B793" t="str">
            <v>au10000</v>
          </cell>
          <cell r="C793" t="str">
            <v>Aux MO ayudante</v>
          </cell>
          <cell r="D793">
            <v>89</v>
          </cell>
          <cell r="E793" t="str">
            <v>hr</v>
          </cell>
          <cell r="F793">
            <v>5080</v>
          </cell>
          <cell r="G793">
            <v>452120</v>
          </cell>
          <cell r="M793" t="str">
            <v>mo</v>
          </cell>
        </row>
        <row r="794">
          <cell r="A794" t="str">
            <v>12-01-030</v>
          </cell>
          <cell r="B794" t="str">
            <v>TP500020</v>
          </cell>
          <cell r="C794" t="str">
            <v>Transporte puertas y ventanas</v>
          </cell>
          <cell r="D794">
            <v>3.7808000000000002</v>
          </cell>
          <cell r="E794" t="str">
            <v>m2</v>
          </cell>
          <cell r="F794">
            <v>50800</v>
          </cell>
          <cell r="G794">
            <v>192065</v>
          </cell>
          <cell r="M794" t="str">
            <v>TP</v>
          </cell>
        </row>
        <row r="795">
          <cell r="A795" t="str">
            <v>12-01-030</v>
          </cell>
          <cell r="B795" t="str">
            <v>sc97420</v>
          </cell>
          <cell r="C795" t="str">
            <v>Subcontrato instalacion puertas y ventanas + AIU</v>
          </cell>
          <cell r="D795">
            <v>3.7808000000000002</v>
          </cell>
          <cell r="E795" t="str">
            <v>m2</v>
          </cell>
          <cell r="F795">
            <v>544068</v>
          </cell>
          <cell r="G795">
            <v>2057013</v>
          </cell>
          <cell r="M795" t="str">
            <v>sc</v>
          </cell>
        </row>
        <row r="796">
          <cell r="A796" t="str">
            <v>12-01-030</v>
          </cell>
          <cell r="B796" t="str">
            <v>mt13900</v>
          </cell>
          <cell r="C796" t="str">
            <v>Elementos de consumo y protección</v>
          </cell>
          <cell r="D796">
            <v>1600324</v>
          </cell>
          <cell r="E796" t="str">
            <v>%</v>
          </cell>
          <cell r="F796">
            <v>1.2455000000000001E-2</v>
          </cell>
          <cell r="G796">
            <v>19933</v>
          </cell>
          <cell r="M796" t="str">
            <v>mt</v>
          </cell>
        </row>
        <row r="797">
          <cell r="A797" t="str">
            <v>12-01-030</v>
          </cell>
          <cell r="B797" t="str">
            <v>hm15100</v>
          </cell>
          <cell r="C797" t="str">
            <v>Herramienta y equipo menor</v>
          </cell>
          <cell r="D797">
            <v>1600324</v>
          </cell>
          <cell r="E797" t="str">
            <v>%</v>
          </cell>
          <cell r="F797">
            <v>0.03</v>
          </cell>
          <cell r="G797">
            <v>48010</v>
          </cell>
          <cell r="M797" t="str">
            <v>hm</v>
          </cell>
        </row>
        <row r="798">
          <cell r="A798">
            <v>0</v>
          </cell>
          <cell r="C798" t="str">
            <v>DIRECTO:  6,162,926 / UN</v>
          </cell>
          <cell r="D798" t="str">
            <v xml:space="preserve">  </v>
          </cell>
          <cell r="E798">
            <v>0</v>
          </cell>
          <cell r="F798">
            <v>0</v>
          </cell>
          <cell r="G798">
            <v>0</v>
          </cell>
          <cell r="M798">
            <v>0</v>
          </cell>
        </row>
        <row r="799">
          <cell r="A799">
            <v>0</v>
          </cell>
          <cell r="C799">
            <v>0</v>
          </cell>
          <cell r="E799">
            <v>0</v>
          </cell>
          <cell r="F799">
            <v>0</v>
          </cell>
          <cell r="G799">
            <v>0</v>
          </cell>
          <cell r="M799">
            <v>0</v>
          </cell>
        </row>
        <row r="800">
          <cell r="A800" t="str">
            <v>12-01-040</v>
          </cell>
          <cell r="B800" t="str">
            <v>12-01-040</v>
          </cell>
          <cell r="C800" t="str">
            <v>VENTANA V4 (1.36x2.78). MARCO + ALAS EN MADERA. DOS ALAS BATIENTES. INCLUYE PASAMANOS EN MADERA Y ACABADO FINAL</v>
          </cell>
          <cell r="D800">
            <v>1</v>
          </cell>
          <cell r="E800" t="str">
            <v>UN</v>
          </cell>
          <cell r="F800">
            <v>0</v>
          </cell>
          <cell r="G800">
            <v>6162926</v>
          </cell>
          <cell r="M800" t="e">
            <v>#N/A</v>
          </cell>
        </row>
        <row r="801">
          <cell r="A801" t="str">
            <v>12-01-040</v>
          </cell>
          <cell r="B801" t="str">
            <v>mt571000</v>
          </cell>
          <cell r="C801" t="str">
            <v>Madera cedro</v>
          </cell>
          <cell r="D801">
            <v>0.75616000000000005</v>
          </cell>
          <cell r="E801" t="str">
            <v>m3</v>
          </cell>
          <cell r="F801">
            <v>2641600</v>
          </cell>
          <cell r="G801">
            <v>1997473</v>
          </cell>
          <cell r="M801" t="str">
            <v>mt</v>
          </cell>
        </row>
        <row r="802">
          <cell r="A802" t="str">
            <v>12-01-040</v>
          </cell>
          <cell r="B802" t="str">
            <v>mt572000</v>
          </cell>
          <cell r="C802" t="str">
            <v>Madera macana 1m x 1"</v>
          </cell>
          <cell r="D802">
            <v>12</v>
          </cell>
          <cell r="E802" t="str">
            <v>un</v>
          </cell>
          <cell r="F802">
            <v>1219.2</v>
          </cell>
          <cell r="G802">
            <v>14631</v>
          </cell>
          <cell r="M802" t="str">
            <v>mt</v>
          </cell>
        </row>
        <row r="803">
          <cell r="A803" t="str">
            <v>12-01-040</v>
          </cell>
          <cell r="B803" t="str">
            <v>mt18620</v>
          </cell>
          <cell r="C803" t="str">
            <v>Barniz para puertas y ventanas en madera</v>
          </cell>
          <cell r="D803">
            <v>2</v>
          </cell>
          <cell r="E803" t="str">
            <v>gl</v>
          </cell>
          <cell r="F803">
            <v>40538.400000000001</v>
          </cell>
          <cell r="G803">
            <v>81077</v>
          </cell>
          <cell r="M803" t="str">
            <v>mt</v>
          </cell>
        </row>
        <row r="804">
          <cell r="A804" t="str">
            <v>12-01-040</v>
          </cell>
          <cell r="B804" t="str">
            <v>mt51120</v>
          </cell>
          <cell r="C804" t="str">
            <v>Cerradura para ventana en madera</v>
          </cell>
          <cell r="D804">
            <v>1</v>
          </cell>
          <cell r="E804" t="str">
            <v>un</v>
          </cell>
          <cell r="F804">
            <v>152400</v>
          </cell>
          <cell r="G804">
            <v>152400</v>
          </cell>
          <cell r="M804" t="str">
            <v>mt</v>
          </cell>
        </row>
        <row r="805">
          <cell r="A805" t="str">
            <v>12-01-040</v>
          </cell>
          <cell r="B805" t="str">
            <v>au10260</v>
          </cell>
          <cell r="C805" t="str">
            <v>Aux MO oficial carpintero</v>
          </cell>
          <cell r="D805">
            <v>89</v>
          </cell>
          <cell r="E805" t="str">
            <v>hr</v>
          </cell>
          <cell r="F805">
            <v>12901.168</v>
          </cell>
          <cell r="G805">
            <v>1148204</v>
          </cell>
          <cell r="M805" t="str">
            <v>mo</v>
          </cell>
        </row>
        <row r="806">
          <cell r="A806" t="str">
            <v>12-01-040</v>
          </cell>
          <cell r="B806" t="str">
            <v>au10000</v>
          </cell>
          <cell r="C806" t="str">
            <v>Aux MO ayudante</v>
          </cell>
          <cell r="D806">
            <v>89</v>
          </cell>
          <cell r="E806" t="str">
            <v>hr</v>
          </cell>
          <cell r="F806">
            <v>5080</v>
          </cell>
          <cell r="G806">
            <v>452120</v>
          </cell>
          <cell r="M806" t="str">
            <v>mo</v>
          </cell>
        </row>
        <row r="807">
          <cell r="A807" t="str">
            <v>12-01-040</v>
          </cell>
          <cell r="B807" t="str">
            <v>TP500020</v>
          </cell>
          <cell r="C807" t="str">
            <v>Transporte puertas y ventanas</v>
          </cell>
          <cell r="D807">
            <v>3.7808000000000002</v>
          </cell>
          <cell r="E807" t="str">
            <v>m2</v>
          </cell>
          <cell r="F807">
            <v>50800</v>
          </cell>
          <cell r="G807">
            <v>192065</v>
          </cell>
          <cell r="M807" t="str">
            <v>TP</v>
          </cell>
        </row>
        <row r="808">
          <cell r="A808" t="str">
            <v>12-01-040</v>
          </cell>
          <cell r="B808" t="str">
            <v>sc97420</v>
          </cell>
          <cell r="C808" t="str">
            <v>Subcontrato instalacion puertas y ventanas + AIU</v>
          </cell>
          <cell r="D808">
            <v>3.7808000000000002</v>
          </cell>
          <cell r="E808" t="str">
            <v>m2</v>
          </cell>
          <cell r="F808">
            <v>544068</v>
          </cell>
          <cell r="G808">
            <v>2057013</v>
          </cell>
          <cell r="M808" t="str">
            <v>sc</v>
          </cell>
        </row>
        <row r="809">
          <cell r="A809" t="str">
            <v>12-01-040</v>
          </cell>
          <cell r="B809" t="str">
            <v>mt13900</v>
          </cell>
          <cell r="C809" t="str">
            <v>Elementos de consumo y protección</v>
          </cell>
          <cell r="D809">
            <v>1600324</v>
          </cell>
          <cell r="E809" t="str">
            <v>%</v>
          </cell>
          <cell r="F809">
            <v>1.2455000000000001E-2</v>
          </cell>
          <cell r="G809">
            <v>19933</v>
          </cell>
          <cell r="M809" t="str">
            <v>mt</v>
          </cell>
        </row>
        <row r="810">
          <cell r="A810" t="str">
            <v>12-01-040</v>
          </cell>
          <cell r="B810" t="str">
            <v>hm15100</v>
          </cell>
          <cell r="C810" t="str">
            <v>Herramienta y equipo menor</v>
          </cell>
          <cell r="D810">
            <v>1600324</v>
          </cell>
          <cell r="E810" t="str">
            <v>%</v>
          </cell>
          <cell r="F810">
            <v>0.03</v>
          </cell>
          <cell r="G810">
            <v>48010</v>
          </cell>
          <cell r="M810" t="str">
            <v>hm</v>
          </cell>
        </row>
        <row r="811">
          <cell r="A811">
            <v>0</v>
          </cell>
          <cell r="C811" t="str">
            <v>DIRECTO:  6,162,926 / UN</v>
          </cell>
          <cell r="D811" t="str">
            <v xml:space="preserve">  </v>
          </cell>
          <cell r="E811">
            <v>0</v>
          </cell>
          <cell r="F811">
            <v>0</v>
          </cell>
          <cell r="G811">
            <v>0</v>
          </cell>
          <cell r="M811">
            <v>0</v>
          </cell>
        </row>
        <row r="812">
          <cell r="A812">
            <v>0</v>
          </cell>
          <cell r="C812">
            <v>0</v>
          </cell>
          <cell r="E812">
            <v>0</v>
          </cell>
          <cell r="F812">
            <v>0</v>
          </cell>
          <cell r="G812">
            <v>0</v>
          </cell>
          <cell r="M812">
            <v>0</v>
          </cell>
        </row>
        <row r="813">
          <cell r="A813" t="str">
            <v>12-01-050</v>
          </cell>
          <cell r="B813" t="str">
            <v>12-01-050</v>
          </cell>
          <cell r="C813" t="str">
            <v>VENTANA V5 (1.42x2.78). MARCO + ALAS EN MADERA. DOS ALAS BATIENTES. INCLUYE PASAMANOS EN MADERA Y ACABADO FINAL</v>
          </cell>
          <cell r="D813">
            <v>1</v>
          </cell>
          <cell r="E813" t="str">
            <v>UN</v>
          </cell>
          <cell r="F813">
            <v>0</v>
          </cell>
          <cell r="G813">
            <v>6425252</v>
          </cell>
          <cell r="M813" t="e">
            <v>#N/A</v>
          </cell>
        </row>
        <row r="814">
          <cell r="A814" t="str">
            <v>12-01-050</v>
          </cell>
          <cell r="B814" t="str">
            <v>mt571000</v>
          </cell>
          <cell r="C814" t="str">
            <v>Madera cedro</v>
          </cell>
          <cell r="D814">
            <v>0.78952</v>
          </cell>
          <cell r="E814" t="str">
            <v>m3</v>
          </cell>
          <cell r="F814">
            <v>2641600</v>
          </cell>
          <cell r="G814">
            <v>2085597</v>
          </cell>
          <cell r="M814" t="str">
            <v>mt</v>
          </cell>
        </row>
        <row r="815">
          <cell r="A815" t="str">
            <v>12-01-050</v>
          </cell>
          <cell r="B815" t="str">
            <v>mt572000</v>
          </cell>
          <cell r="C815" t="str">
            <v>Madera macana 1m x 1"</v>
          </cell>
          <cell r="D815">
            <v>12</v>
          </cell>
          <cell r="E815" t="str">
            <v>un</v>
          </cell>
          <cell r="F815">
            <v>1219.2</v>
          </cell>
          <cell r="G815">
            <v>14631</v>
          </cell>
          <cell r="M815" t="str">
            <v>mt</v>
          </cell>
        </row>
        <row r="816">
          <cell r="A816" t="str">
            <v>12-01-050</v>
          </cell>
          <cell r="B816" t="str">
            <v>mt18620</v>
          </cell>
          <cell r="C816" t="str">
            <v>Barniz para puertas y ventanas en madera</v>
          </cell>
          <cell r="D816">
            <v>2</v>
          </cell>
          <cell r="E816" t="str">
            <v>gl</v>
          </cell>
          <cell r="F816">
            <v>40538.400000000001</v>
          </cell>
          <cell r="G816">
            <v>81077</v>
          </cell>
          <cell r="M816" t="str">
            <v>mt</v>
          </cell>
        </row>
        <row r="817">
          <cell r="A817" t="str">
            <v>12-01-050</v>
          </cell>
          <cell r="B817" t="str">
            <v>mt51120</v>
          </cell>
          <cell r="C817" t="str">
            <v>Cerradura para ventana en madera</v>
          </cell>
          <cell r="D817">
            <v>1</v>
          </cell>
          <cell r="E817" t="str">
            <v>un</v>
          </cell>
          <cell r="F817">
            <v>152400</v>
          </cell>
          <cell r="G817">
            <v>152400</v>
          </cell>
          <cell r="M817" t="str">
            <v>mt</v>
          </cell>
        </row>
        <row r="818">
          <cell r="A818" t="str">
            <v>12-01-050</v>
          </cell>
          <cell r="B818" t="str">
            <v>au10260</v>
          </cell>
          <cell r="C818" t="str">
            <v>Aux MO oficial carpintero</v>
          </cell>
          <cell r="D818">
            <v>93</v>
          </cell>
          <cell r="E818" t="str">
            <v>hr</v>
          </cell>
          <cell r="F818">
            <v>12901.168</v>
          </cell>
          <cell r="G818">
            <v>1199809</v>
          </cell>
          <cell r="M818" t="str">
            <v>mo</v>
          </cell>
        </row>
        <row r="819">
          <cell r="A819" t="str">
            <v>12-01-050</v>
          </cell>
          <cell r="B819" t="str">
            <v>au10000</v>
          </cell>
          <cell r="C819" t="str">
            <v>Aux MO ayudante</v>
          </cell>
          <cell r="D819">
            <v>93</v>
          </cell>
          <cell r="E819" t="str">
            <v>hr</v>
          </cell>
          <cell r="F819">
            <v>5080</v>
          </cell>
          <cell r="G819">
            <v>472440</v>
          </cell>
          <cell r="M819" t="str">
            <v>mo</v>
          </cell>
        </row>
        <row r="820">
          <cell r="A820" t="str">
            <v>12-01-050</v>
          </cell>
          <cell r="B820" t="str">
            <v>TP500020</v>
          </cell>
          <cell r="C820" t="str">
            <v>Transporte puertas y ventanas</v>
          </cell>
          <cell r="D820">
            <v>3.9475999999999996</v>
          </cell>
          <cell r="E820" t="str">
            <v>m2</v>
          </cell>
          <cell r="F820">
            <v>50800</v>
          </cell>
          <cell r="G820">
            <v>200539</v>
          </cell>
          <cell r="M820" t="str">
            <v>TP</v>
          </cell>
        </row>
        <row r="821">
          <cell r="A821" t="str">
            <v>12-01-050</v>
          </cell>
          <cell r="B821" t="str">
            <v>sc97420</v>
          </cell>
          <cell r="C821" t="str">
            <v>Subcontrato instalacion puertas y ventanas + AIU</v>
          </cell>
          <cell r="D821">
            <v>3.9475999999999996</v>
          </cell>
          <cell r="E821" t="str">
            <v>m2</v>
          </cell>
          <cell r="F821">
            <v>544068</v>
          </cell>
          <cell r="G821">
            <v>2147763</v>
          </cell>
          <cell r="M821" t="str">
            <v>sc</v>
          </cell>
        </row>
        <row r="822">
          <cell r="A822" t="str">
            <v>12-01-050</v>
          </cell>
          <cell r="B822" t="str">
            <v>mt13900</v>
          </cell>
          <cell r="C822" t="str">
            <v>Elementos de consumo y protección</v>
          </cell>
          <cell r="D822">
            <v>1672249</v>
          </cell>
          <cell r="E822" t="str">
            <v>%</v>
          </cell>
          <cell r="F822">
            <v>1.2455000000000001E-2</v>
          </cell>
          <cell r="G822">
            <v>20828</v>
          </cell>
          <cell r="M822" t="str">
            <v>mt</v>
          </cell>
        </row>
        <row r="823">
          <cell r="A823" t="str">
            <v>12-01-050</v>
          </cell>
          <cell r="B823" t="str">
            <v>hm15100</v>
          </cell>
          <cell r="C823" t="str">
            <v>Herramienta y equipo menor</v>
          </cell>
          <cell r="D823">
            <v>1672249</v>
          </cell>
          <cell r="E823" t="str">
            <v>%</v>
          </cell>
          <cell r="F823">
            <v>0.03</v>
          </cell>
          <cell r="G823">
            <v>50168</v>
          </cell>
          <cell r="M823" t="str">
            <v>hm</v>
          </cell>
        </row>
        <row r="824">
          <cell r="A824">
            <v>0</v>
          </cell>
          <cell r="C824" t="str">
            <v>DIRECTO:  6,425,252 / UN</v>
          </cell>
          <cell r="D824" t="str">
            <v xml:space="preserve">  </v>
          </cell>
          <cell r="E824">
            <v>0</v>
          </cell>
          <cell r="F824">
            <v>0</v>
          </cell>
          <cell r="G824">
            <v>0</v>
          </cell>
          <cell r="M824">
            <v>0</v>
          </cell>
        </row>
        <row r="825">
          <cell r="A825">
            <v>0</v>
          </cell>
          <cell r="C825">
            <v>0</v>
          </cell>
          <cell r="E825">
            <v>0</v>
          </cell>
          <cell r="F825">
            <v>0</v>
          </cell>
          <cell r="G825">
            <v>0</v>
          </cell>
          <cell r="M825">
            <v>0</v>
          </cell>
        </row>
        <row r="826">
          <cell r="A826" t="str">
            <v>12-01-060</v>
          </cell>
          <cell r="B826" t="str">
            <v>12-01-060</v>
          </cell>
          <cell r="C826" t="str">
            <v>VENTANA V6 (1.43x2.78). MARCO + ALAS EN MADERA. DOS ALAS BATIENTES. INCLUYE PASAMANOS EN MADERA Y ACABADO FINAL</v>
          </cell>
          <cell r="D826">
            <v>1</v>
          </cell>
          <cell r="E826" t="str">
            <v>UN</v>
          </cell>
          <cell r="F826">
            <v>0</v>
          </cell>
          <cell r="G826">
            <v>6437732</v>
          </cell>
          <cell r="M826" t="e">
            <v>#N/A</v>
          </cell>
        </row>
        <row r="827">
          <cell r="A827" t="str">
            <v>12-01-060</v>
          </cell>
          <cell r="B827" t="str">
            <v>mt571000</v>
          </cell>
          <cell r="C827" t="str">
            <v>Madera cedro</v>
          </cell>
          <cell r="D827">
            <v>0.79508000000000001</v>
          </cell>
          <cell r="E827" t="str">
            <v>m3</v>
          </cell>
          <cell r="F827">
            <v>2641600</v>
          </cell>
          <cell r="G827">
            <v>2100284</v>
          </cell>
          <cell r="M827" t="str">
            <v>mt</v>
          </cell>
        </row>
        <row r="828">
          <cell r="A828" t="str">
            <v>12-01-060</v>
          </cell>
          <cell r="B828" t="str">
            <v>mt572000</v>
          </cell>
          <cell r="C828" t="str">
            <v>Madera macana 1m x 1"</v>
          </cell>
          <cell r="D828">
            <v>12</v>
          </cell>
          <cell r="E828" t="str">
            <v>un</v>
          </cell>
          <cell r="F828">
            <v>1219.2</v>
          </cell>
          <cell r="G828">
            <v>14631</v>
          </cell>
          <cell r="M828" t="str">
            <v>mt</v>
          </cell>
        </row>
        <row r="829">
          <cell r="A829" t="str">
            <v>12-01-060</v>
          </cell>
          <cell r="B829" t="str">
            <v>mt18620</v>
          </cell>
          <cell r="C829" t="str">
            <v>Barniz para puertas y ventanas en madera</v>
          </cell>
          <cell r="D829">
            <v>2</v>
          </cell>
          <cell r="E829" t="str">
            <v>gl</v>
          </cell>
          <cell r="F829">
            <v>40538.400000000001</v>
          </cell>
          <cell r="G829">
            <v>81077</v>
          </cell>
          <cell r="M829" t="str">
            <v>mt</v>
          </cell>
        </row>
        <row r="830">
          <cell r="A830" t="str">
            <v>12-01-060</v>
          </cell>
          <cell r="B830" t="str">
            <v>mt51120</v>
          </cell>
          <cell r="C830" t="str">
            <v>Cerradura para ventana en madera</v>
          </cell>
          <cell r="D830">
            <v>1</v>
          </cell>
          <cell r="E830" t="str">
            <v>un</v>
          </cell>
          <cell r="F830">
            <v>152400</v>
          </cell>
          <cell r="G830">
            <v>152400</v>
          </cell>
          <cell r="M830" t="str">
            <v>mt</v>
          </cell>
        </row>
        <row r="831">
          <cell r="A831" t="str">
            <v>12-01-060</v>
          </cell>
          <cell r="B831" t="str">
            <v>au10260</v>
          </cell>
          <cell r="C831" t="str">
            <v>Aux MO oficial carpintero</v>
          </cell>
          <cell r="D831">
            <v>92</v>
          </cell>
          <cell r="E831" t="str">
            <v>hr</v>
          </cell>
          <cell r="F831">
            <v>12901.168</v>
          </cell>
          <cell r="G831">
            <v>1186908</v>
          </cell>
          <cell r="M831" t="str">
            <v>mo</v>
          </cell>
        </row>
        <row r="832">
          <cell r="A832" t="str">
            <v>12-01-060</v>
          </cell>
          <cell r="B832" t="str">
            <v>au10000</v>
          </cell>
          <cell r="C832" t="str">
            <v>Aux MO ayudante</v>
          </cell>
          <cell r="D832">
            <v>92</v>
          </cell>
          <cell r="E832" t="str">
            <v>hr</v>
          </cell>
          <cell r="F832">
            <v>5080</v>
          </cell>
          <cell r="G832">
            <v>467360</v>
          </cell>
          <cell r="M832" t="str">
            <v>mo</v>
          </cell>
        </row>
        <row r="833">
          <cell r="A833" t="str">
            <v>12-01-060</v>
          </cell>
          <cell r="B833" t="str">
            <v>TP500020</v>
          </cell>
          <cell r="C833" t="str">
            <v>Transporte puertas y ventanas</v>
          </cell>
          <cell r="D833">
            <v>3.9753999999999996</v>
          </cell>
          <cell r="E833" t="str">
            <v>m2</v>
          </cell>
          <cell r="F833">
            <v>50800</v>
          </cell>
          <cell r="G833">
            <v>201951</v>
          </cell>
          <cell r="M833" t="str">
            <v>TP</v>
          </cell>
        </row>
        <row r="834">
          <cell r="A834" t="str">
            <v>12-01-060</v>
          </cell>
          <cell r="B834" t="str">
            <v>sc97420</v>
          </cell>
          <cell r="C834" t="str">
            <v>Subcontrato instalacion puertas y ventanas + AIU</v>
          </cell>
          <cell r="D834">
            <v>3.9753999999999996</v>
          </cell>
          <cell r="E834" t="str">
            <v>m2</v>
          </cell>
          <cell r="F834">
            <v>544068</v>
          </cell>
          <cell r="G834">
            <v>2162888</v>
          </cell>
          <cell r="M834" t="str">
            <v>sc</v>
          </cell>
        </row>
        <row r="835">
          <cell r="A835" t="str">
            <v>12-01-060</v>
          </cell>
          <cell r="B835" t="str">
            <v>mt13900</v>
          </cell>
          <cell r="C835" t="str">
            <v>Elementos de consumo y protección</v>
          </cell>
          <cell r="D835">
            <v>1654268</v>
          </cell>
          <cell r="E835" t="str">
            <v>%</v>
          </cell>
          <cell r="F835">
            <v>1.2455000000000001E-2</v>
          </cell>
          <cell r="G835">
            <v>20604</v>
          </cell>
          <cell r="M835" t="str">
            <v>mt</v>
          </cell>
        </row>
        <row r="836">
          <cell r="A836" t="str">
            <v>12-01-060</v>
          </cell>
          <cell r="B836" t="str">
            <v>hm15100</v>
          </cell>
          <cell r="C836" t="str">
            <v>Herramienta y equipo menor</v>
          </cell>
          <cell r="D836">
            <v>1654268</v>
          </cell>
          <cell r="E836" t="str">
            <v>%</v>
          </cell>
          <cell r="F836">
            <v>0.03</v>
          </cell>
          <cell r="G836">
            <v>49629</v>
          </cell>
          <cell r="M836" t="str">
            <v>hm</v>
          </cell>
        </row>
        <row r="837">
          <cell r="A837">
            <v>0</v>
          </cell>
          <cell r="C837" t="str">
            <v>DIRECTO:  6,437,732 / UN</v>
          </cell>
          <cell r="D837" t="str">
            <v xml:space="preserve">  </v>
          </cell>
          <cell r="E837">
            <v>0</v>
          </cell>
          <cell r="F837">
            <v>0</v>
          </cell>
          <cell r="G837">
            <v>0</v>
          </cell>
          <cell r="M837">
            <v>0</v>
          </cell>
        </row>
        <row r="838">
          <cell r="A838">
            <v>0</v>
          </cell>
          <cell r="C838">
            <v>0</v>
          </cell>
          <cell r="E838">
            <v>0</v>
          </cell>
          <cell r="F838">
            <v>0</v>
          </cell>
          <cell r="G838">
            <v>0</v>
          </cell>
          <cell r="M838">
            <v>0</v>
          </cell>
        </row>
        <row r="839">
          <cell r="A839" t="str">
            <v>12-01-070</v>
          </cell>
          <cell r="B839" t="str">
            <v>12-01-070</v>
          </cell>
          <cell r="C839" t="str">
            <v>VENTANA V7 (1.43x2.78). MARCO + ALAS EN MADERA. DOS ALAS BATIENTES. INCLUYE PASAMANOS EN MADERA Y ACABADO FINAL</v>
          </cell>
          <cell r="D839">
            <v>1</v>
          </cell>
          <cell r="E839" t="str">
            <v>UN</v>
          </cell>
          <cell r="F839">
            <v>0</v>
          </cell>
          <cell r="G839">
            <v>6437732</v>
          </cell>
          <cell r="M839" t="e">
            <v>#N/A</v>
          </cell>
        </row>
        <row r="840">
          <cell r="A840" t="str">
            <v>12-01-070</v>
          </cell>
          <cell r="B840" t="str">
            <v>mt571000</v>
          </cell>
          <cell r="C840" t="str">
            <v>Madera cedro</v>
          </cell>
          <cell r="D840">
            <v>0.79508000000000001</v>
          </cell>
          <cell r="E840" t="str">
            <v>m3</v>
          </cell>
          <cell r="F840">
            <v>2641600</v>
          </cell>
          <cell r="G840">
            <v>2100284</v>
          </cell>
          <cell r="M840" t="str">
            <v>mt</v>
          </cell>
        </row>
        <row r="841">
          <cell r="A841" t="str">
            <v>12-01-070</v>
          </cell>
          <cell r="B841" t="str">
            <v>mt572000</v>
          </cell>
          <cell r="C841" t="str">
            <v>Madera macana 1m x 1"</v>
          </cell>
          <cell r="D841">
            <v>12</v>
          </cell>
          <cell r="E841" t="str">
            <v>un</v>
          </cell>
          <cell r="F841">
            <v>1219.2</v>
          </cell>
          <cell r="G841">
            <v>14631</v>
          </cell>
          <cell r="M841" t="str">
            <v>mt</v>
          </cell>
        </row>
        <row r="842">
          <cell r="A842" t="str">
            <v>12-01-070</v>
          </cell>
          <cell r="B842" t="str">
            <v>mt18620</v>
          </cell>
          <cell r="C842" t="str">
            <v>Barniz para puertas y ventanas en madera</v>
          </cell>
          <cell r="D842">
            <v>2</v>
          </cell>
          <cell r="E842" t="str">
            <v>gl</v>
          </cell>
          <cell r="F842">
            <v>40538.400000000001</v>
          </cell>
          <cell r="G842">
            <v>81077</v>
          </cell>
          <cell r="M842" t="str">
            <v>mt</v>
          </cell>
        </row>
        <row r="843">
          <cell r="A843" t="str">
            <v>12-01-070</v>
          </cell>
          <cell r="B843" t="str">
            <v>mt51120</v>
          </cell>
          <cell r="C843" t="str">
            <v>Cerradura para ventana en madera</v>
          </cell>
          <cell r="D843">
            <v>1</v>
          </cell>
          <cell r="E843" t="str">
            <v>un</v>
          </cell>
          <cell r="F843">
            <v>152400</v>
          </cell>
          <cell r="G843">
            <v>152400</v>
          </cell>
          <cell r="M843" t="str">
            <v>mt</v>
          </cell>
        </row>
        <row r="844">
          <cell r="A844" t="str">
            <v>12-01-070</v>
          </cell>
          <cell r="B844" t="str">
            <v>au10260</v>
          </cell>
          <cell r="C844" t="str">
            <v>Aux MO oficial carpintero</v>
          </cell>
          <cell r="D844">
            <v>92</v>
          </cell>
          <cell r="E844" t="str">
            <v>hr</v>
          </cell>
          <cell r="F844">
            <v>12901.168</v>
          </cell>
          <cell r="G844">
            <v>1186908</v>
          </cell>
          <cell r="M844" t="str">
            <v>mo</v>
          </cell>
        </row>
        <row r="845">
          <cell r="A845" t="str">
            <v>12-01-070</v>
          </cell>
          <cell r="B845" t="str">
            <v>au10000</v>
          </cell>
          <cell r="C845" t="str">
            <v>Aux MO ayudante</v>
          </cell>
          <cell r="D845">
            <v>92</v>
          </cell>
          <cell r="E845" t="str">
            <v>hr</v>
          </cell>
          <cell r="F845">
            <v>5080</v>
          </cell>
          <cell r="G845">
            <v>467360</v>
          </cell>
          <cell r="M845" t="str">
            <v>mo</v>
          </cell>
        </row>
        <row r="846">
          <cell r="A846" t="str">
            <v>12-01-070</v>
          </cell>
          <cell r="B846" t="str">
            <v>TP500020</v>
          </cell>
          <cell r="C846" t="str">
            <v>Transporte puertas y ventanas</v>
          </cell>
          <cell r="D846">
            <v>3.9753999999999996</v>
          </cell>
          <cell r="E846" t="str">
            <v>m2</v>
          </cell>
          <cell r="F846">
            <v>50800</v>
          </cell>
          <cell r="G846">
            <v>201951</v>
          </cell>
          <cell r="M846" t="str">
            <v>TP</v>
          </cell>
        </row>
        <row r="847">
          <cell r="A847" t="str">
            <v>12-01-070</v>
          </cell>
          <cell r="B847" t="str">
            <v>sc97420</v>
          </cell>
          <cell r="C847" t="str">
            <v>Subcontrato instalacion puertas y ventanas + AIU</v>
          </cell>
          <cell r="D847">
            <v>3.9753999999999996</v>
          </cell>
          <cell r="E847" t="str">
            <v>m2</v>
          </cell>
          <cell r="F847">
            <v>544068</v>
          </cell>
          <cell r="G847">
            <v>2162888</v>
          </cell>
          <cell r="M847" t="str">
            <v>sc</v>
          </cell>
        </row>
        <row r="848">
          <cell r="A848" t="str">
            <v>12-01-070</v>
          </cell>
          <cell r="B848" t="str">
            <v>mt13900</v>
          </cell>
          <cell r="C848" t="str">
            <v>Elementos de consumo y protección</v>
          </cell>
          <cell r="D848">
            <v>1654268</v>
          </cell>
          <cell r="E848" t="str">
            <v>%</v>
          </cell>
          <cell r="F848">
            <v>1.2455000000000001E-2</v>
          </cell>
          <cell r="G848">
            <v>20604</v>
          </cell>
          <cell r="M848" t="str">
            <v>mt</v>
          </cell>
        </row>
        <row r="849">
          <cell r="A849" t="str">
            <v>12-01-070</v>
          </cell>
          <cell r="B849" t="str">
            <v>hm15100</v>
          </cell>
          <cell r="C849" t="str">
            <v>Herramienta y equipo menor</v>
          </cell>
          <cell r="D849">
            <v>1654268</v>
          </cell>
          <cell r="E849" t="str">
            <v>%</v>
          </cell>
          <cell r="F849">
            <v>0.03</v>
          </cell>
          <cell r="G849">
            <v>49629</v>
          </cell>
          <cell r="M849" t="str">
            <v>hm</v>
          </cell>
        </row>
        <row r="850">
          <cell r="A850">
            <v>0</v>
          </cell>
          <cell r="C850" t="str">
            <v>DIRECTO:  6,437,732 / UN</v>
          </cell>
          <cell r="D850" t="str">
            <v xml:space="preserve">  </v>
          </cell>
          <cell r="E850">
            <v>0</v>
          </cell>
          <cell r="F850">
            <v>0</v>
          </cell>
          <cell r="G850">
            <v>0</v>
          </cell>
          <cell r="M850">
            <v>0</v>
          </cell>
        </row>
        <row r="851">
          <cell r="A851">
            <v>0</v>
          </cell>
          <cell r="C851">
            <v>0</v>
          </cell>
          <cell r="E851">
            <v>0</v>
          </cell>
          <cell r="F851">
            <v>0</v>
          </cell>
          <cell r="G851">
            <v>0</v>
          </cell>
          <cell r="M851">
            <v>0</v>
          </cell>
        </row>
        <row r="852">
          <cell r="A852" t="str">
            <v>12-01-080</v>
          </cell>
          <cell r="B852" t="str">
            <v>12-01-080</v>
          </cell>
          <cell r="C852" t="str">
            <v>VENTANA V8 (1.43x2.78). MARCO + ALAS EN MADERA. DOS ALAS BATIENTES. INCLUYE PASAMANOS EN MADERA Y ACABADO FINAL</v>
          </cell>
          <cell r="D852">
            <v>1</v>
          </cell>
          <cell r="E852" t="str">
            <v>UN</v>
          </cell>
          <cell r="F852">
            <v>0</v>
          </cell>
          <cell r="G852">
            <v>6437732</v>
          </cell>
          <cell r="M852" t="e">
            <v>#N/A</v>
          </cell>
        </row>
        <row r="853">
          <cell r="A853" t="str">
            <v>12-01-080</v>
          </cell>
          <cell r="B853" t="str">
            <v>mt571000</v>
          </cell>
          <cell r="C853" t="str">
            <v>Madera cedro</v>
          </cell>
          <cell r="D853">
            <v>0.79508000000000001</v>
          </cell>
          <cell r="E853" t="str">
            <v>m3</v>
          </cell>
          <cell r="F853">
            <v>2641600</v>
          </cell>
          <cell r="G853">
            <v>2100284</v>
          </cell>
          <cell r="M853" t="str">
            <v>mt</v>
          </cell>
        </row>
        <row r="854">
          <cell r="A854" t="str">
            <v>12-01-080</v>
          </cell>
          <cell r="B854" t="str">
            <v>mt572000</v>
          </cell>
          <cell r="C854" t="str">
            <v>Madera macana 1m x 1"</v>
          </cell>
          <cell r="D854">
            <v>12</v>
          </cell>
          <cell r="E854" t="str">
            <v>un</v>
          </cell>
          <cell r="F854">
            <v>1219.2</v>
          </cell>
          <cell r="G854">
            <v>14631</v>
          </cell>
          <cell r="M854" t="str">
            <v>mt</v>
          </cell>
        </row>
        <row r="855">
          <cell r="A855" t="str">
            <v>12-01-080</v>
          </cell>
          <cell r="B855" t="str">
            <v>mt18620</v>
          </cell>
          <cell r="C855" t="str">
            <v>Barniz para puertas y ventanas en madera</v>
          </cell>
          <cell r="D855">
            <v>2</v>
          </cell>
          <cell r="E855" t="str">
            <v>gl</v>
          </cell>
          <cell r="F855">
            <v>40538.400000000001</v>
          </cell>
          <cell r="G855">
            <v>81077</v>
          </cell>
          <cell r="M855" t="str">
            <v>mt</v>
          </cell>
        </row>
        <row r="856">
          <cell r="A856" t="str">
            <v>12-01-080</v>
          </cell>
          <cell r="B856" t="str">
            <v>mt51120</v>
          </cell>
          <cell r="C856" t="str">
            <v>Cerradura para ventana en madera</v>
          </cell>
          <cell r="D856">
            <v>1</v>
          </cell>
          <cell r="E856" t="str">
            <v>un</v>
          </cell>
          <cell r="F856">
            <v>152400</v>
          </cell>
          <cell r="G856">
            <v>152400</v>
          </cell>
          <cell r="M856" t="str">
            <v>mt</v>
          </cell>
        </row>
        <row r="857">
          <cell r="A857" t="str">
            <v>12-01-080</v>
          </cell>
          <cell r="B857" t="str">
            <v>au10260</v>
          </cell>
          <cell r="C857" t="str">
            <v>Aux MO oficial carpintero</v>
          </cell>
          <cell r="D857">
            <v>92</v>
          </cell>
          <cell r="E857" t="str">
            <v>hr</v>
          </cell>
          <cell r="F857">
            <v>12901.168</v>
          </cell>
          <cell r="G857">
            <v>1186908</v>
          </cell>
          <cell r="M857" t="str">
            <v>mo</v>
          </cell>
        </row>
        <row r="858">
          <cell r="A858" t="str">
            <v>12-01-080</v>
          </cell>
          <cell r="B858" t="str">
            <v>au10000</v>
          </cell>
          <cell r="C858" t="str">
            <v>Aux MO ayudante</v>
          </cell>
          <cell r="D858">
            <v>92</v>
          </cell>
          <cell r="E858" t="str">
            <v>hr</v>
          </cell>
          <cell r="F858">
            <v>5080</v>
          </cell>
          <cell r="G858">
            <v>467360</v>
          </cell>
          <cell r="M858" t="str">
            <v>mo</v>
          </cell>
        </row>
        <row r="859">
          <cell r="A859" t="str">
            <v>12-01-080</v>
          </cell>
          <cell r="B859" t="str">
            <v>TP500020</v>
          </cell>
          <cell r="C859" t="str">
            <v>Transporte puertas y ventanas</v>
          </cell>
          <cell r="D859">
            <v>3.9753999999999996</v>
          </cell>
          <cell r="E859" t="str">
            <v>m2</v>
          </cell>
          <cell r="F859">
            <v>50800</v>
          </cell>
          <cell r="G859">
            <v>201951</v>
          </cell>
          <cell r="M859" t="str">
            <v>TP</v>
          </cell>
        </row>
        <row r="860">
          <cell r="A860" t="str">
            <v>12-01-080</v>
          </cell>
          <cell r="B860" t="str">
            <v>sc97420</v>
          </cell>
          <cell r="C860" t="str">
            <v>Subcontrato instalacion puertas y ventanas + AIU</v>
          </cell>
          <cell r="D860">
            <v>3.9753999999999996</v>
          </cell>
          <cell r="E860" t="str">
            <v>m2</v>
          </cell>
          <cell r="F860">
            <v>544068</v>
          </cell>
          <cell r="G860">
            <v>2162888</v>
          </cell>
          <cell r="M860" t="str">
            <v>sc</v>
          </cell>
        </row>
        <row r="861">
          <cell r="A861" t="str">
            <v>12-01-080</v>
          </cell>
          <cell r="B861" t="str">
            <v>mt13900</v>
          </cell>
          <cell r="C861" t="str">
            <v>Elementos de consumo y protección</v>
          </cell>
          <cell r="D861">
            <v>1654268</v>
          </cell>
          <cell r="E861" t="str">
            <v>%</v>
          </cell>
          <cell r="F861">
            <v>1.2455000000000001E-2</v>
          </cell>
          <cell r="G861">
            <v>20604</v>
          </cell>
          <cell r="M861" t="str">
            <v>mt</v>
          </cell>
        </row>
        <row r="862">
          <cell r="A862" t="str">
            <v>12-01-080</v>
          </cell>
          <cell r="B862" t="str">
            <v>hm15100</v>
          </cell>
          <cell r="C862" t="str">
            <v>Herramienta y equipo menor</v>
          </cell>
          <cell r="D862">
            <v>1654268</v>
          </cell>
          <cell r="E862" t="str">
            <v>%</v>
          </cell>
          <cell r="F862">
            <v>0.03</v>
          </cell>
          <cell r="G862">
            <v>49629</v>
          </cell>
          <cell r="M862" t="str">
            <v>hm</v>
          </cell>
        </row>
        <row r="863">
          <cell r="A863">
            <v>0</v>
          </cell>
          <cell r="C863" t="str">
            <v>DIRECTO:  6,437,732 / UN</v>
          </cell>
          <cell r="D863" t="str">
            <v xml:space="preserve">  </v>
          </cell>
          <cell r="E863">
            <v>0</v>
          </cell>
          <cell r="F863">
            <v>0</v>
          </cell>
          <cell r="G863">
            <v>0</v>
          </cell>
          <cell r="M863">
            <v>0</v>
          </cell>
        </row>
        <row r="864">
          <cell r="A864">
            <v>0</v>
          </cell>
          <cell r="C864">
            <v>0</v>
          </cell>
          <cell r="E864">
            <v>0</v>
          </cell>
          <cell r="F864">
            <v>0</v>
          </cell>
          <cell r="G864">
            <v>0</v>
          </cell>
          <cell r="M864">
            <v>0</v>
          </cell>
        </row>
        <row r="865">
          <cell r="A865" t="str">
            <v>12-01-090</v>
          </cell>
          <cell r="B865" t="str">
            <v>12-01-090</v>
          </cell>
          <cell r="C865" t="str">
            <v>VENTANA V9 (1.43x2.78). MARCO + ALAS EN MADERA. DOS ALAS BATIENTES. INCLUYE PASAMANOS EN MADERA Y ACABADO FINAL</v>
          </cell>
          <cell r="D865">
            <v>1</v>
          </cell>
          <cell r="E865" t="str">
            <v>UN</v>
          </cell>
          <cell r="F865">
            <v>0</v>
          </cell>
          <cell r="G865">
            <v>6437732</v>
          </cell>
          <cell r="M865" t="e">
            <v>#N/A</v>
          </cell>
        </row>
        <row r="866">
          <cell r="A866" t="str">
            <v>12-01-090</v>
          </cell>
          <cell r="B866" t="str">
            <v>mt571000</v>
          </cell>
          <cell r="C866" t="str">
            <v>Madera cedro</v>
          </cell>
          <cell r="D866">
            <v>0.79508000000000001</v>
          </cell>
          <cell r="E866" t="str">
            <v>m3</v>
          </cell>
          <cell r="F866">
            <v>2641600</v>
          </cell>
          <cell r="G866">
            <v>2100284</v>
          </cell>
          <cell r="M866" t="str">
            <v>mt</v>
          </cell>
        </row>
        <row r="867">
          <cell r="A867" t="str">
            <v>12-01-090</v>
          </cell>
          <cell r="B867" t="str">
            <v>mt572000</v>
          </cell>
          <cell r="C867" t="str">
            <v>Madera macana 1m x 1"</v>
          </cell>
          <cell r="D867">
            <v>12</v>
          </cell>
          <cell r="E867" t="str">
            <v>un</v>
          </cell>
          <cell r="F867">
            <v>1219.2</v>
          </cell>
          <cell r="G867">
            <v>14631</v>
          </cell>
          <cell r="M867" t="str">
            <v>mt</v>
          </cell>
        </row>
        <row r="868">
          <cell r="A868" t="str">
            <v>12-01-090</v>
          </cell>
          <cell r="B868" t="str">
            <v>mt18620</v>
          </cell>
          <cell r="C868" t="str">
            <v>Barniz para puertas y ventanas en madera</v>
          </cell>
          <cell r="D868">
            <v>2</v>
          </cell>
          <cell r="E868" t="str">
            <v>gl</v>
          </cell>
          <cell r="F868">
            <v>40538.400000000001</v>
          </cell>
          <cell r="G868">
            <v>81077</v>
          </cell>
          <cell r="M868" t="str">
            <v>mt</v>
          </cell>
        </row>
        <row r="869">
          <cell r="A869" t="str">
            <v>12-01-090</v>
          </cell>
          <cell r="B869" t="str">
            <v>mt51120</v>
          </cell>
          <cell r="C869" t="str">
            <v>Cerradura para ventana en madera</v>
          </cell>
          <cell r="D869">
            <v>1</v>
          </cell>
          <cell r="E869" t="str">
            <v>un</v>
          </cell>
          <cell r="F869">
            <v>152400</v>
          </cell>
          <cell r="G869">
            <v>152400</v>
          </cell>
          <cell r="M869" t="str">
            <v>mt</v>
          </cell>
        </row>
        <row r="870">
          <cell r="A870" t="str">
            <v>12-01-090</v>
          </cell>
          <cell r="B870" t="str">
            <v>au10260</v>
          </cell>
          <cell r="C870" t="str">
            <v>Aux MO oficial carpintero</v>
          </cell>
          <cell r="D870">
            <v>92</v>
          </cell>
          <cell r="E870" t="str">
            <v>hr</v>
          </cell>
          <cell r="F870">
            <v>12901.168</v>
          </cell>
          <cell r="G870">
            <v>1186908</v>
          </cell>
          <cell r="M870" t="str">
            <v>mo</v>
          </cell>
        </row>
        <row r="871">
          <cell r="A871" t="str">
            <v>12-01-090</v>
          </cell>
          <cell r="B871" t="str">
            <v>au10000</v>
          </cell>
          <cell r="C871" t="str">
            <v>Aux MO ayudante</v>
          </cell>
          <cell r="D871">
            <v>92</v>
          </cell>
          <cell r="E871" t="str">
            <v>hr</v>
          </cell>
          <cell r="F871">
            <v>5080</v>
          </cell>
          <cell r="G871">
            <v>467360</v>
          </cell>
          <cell r="M871" t="str">
            <v>mo</v>
          </cell>
        </row>
        <row r="872">
          <cell r="A872" t="str">
            <v>12-01-090</v>
          </cell>
          <cell r="B872" t="str">
            <v>TP500020</v>
          </cell>
          <cell r="C872" t="str">
            <v>Transporte puertas y ventanas</v>
          </cell>
          <cell r="D872">
            <v>3.9753999999999996</v>
          </cell>
          <cell r="E872" t="str">
            <v>m2</v>
          </cell>
          <cell r="F872">
            <v>50800</v>
          </cell>
          <cell r="G872">
            <v>201951</v>
          </cell>
          <cell r="M872" t="str">
            <v>TP</v>
          </cell>
        </row>
        <row r="873">
          <cell r="A873" t="str">
            <v>12-01-090</v>
          </cell>
          <cell r="B873" t="str">
            <v>sc97420</v>
          </cell>
          <cell r="C873" t="str">
            <v>Subcontrato instalacion puertas y ventanas + AIU</v>
          </cell>
          <cell r="D873">
            <v>3.9753999999999996</v>
          </cell>
          <cell r="E873" t="str">
            <v>m2</v>
          </cell>
          <cell r="F873">
            <v>544068</v>
          </cell>
          <cell r="G873">
            <v>2162888</v>
          </cell>
          <cell r="M873" t="str">
            <v>sc</v>
          </cell>
        </row>
        <row r="874">
          <cell r="A874" t="str">
            <v>12-01-090</v>
          </cell>
          <cell r="B874" t="str">
            <v>mt13900</v>
          </cell>
          <cell r="C874" t="str">
            <v>Elementos de consumo y protección</v>
          </cell>
          <cell r="D874">
            <v>1654268</v>
          </cell>
          <cell r="E874" t="str">
            <v>%</v>
          </cell>
          <cell r="F874">
            <v>1.2455000000000001E-2</v>
          </cell>
          <cell r="G874">
            <v>20604</v>
          </cell>
          <cell r="M874" t="str">
            <v>mt</v>
          </cell>
        </row>
        <row r="875">
          <cell r="A875" t="str">
            <v>12-01-090</v>
          </cell>
          <cell r="B875" t="str">
            <v>hm15100</v>
          </cell>
          <cell r="C875" t="str">
            <v>Herramienta y equipo menor</v>
          </cell>
          <cell r="D875">
            <v>1654268</v>
          </cell>
          <cell r="E875" t="str">
            <v>%</v>
          </cell>
          <cell r="F875">
            <v>0.03</v>
          </cell>
          <cell r="G875">
            <v>49629</v>
          </cell>
          <cell r="M875" t="str">
            <v>hm</v>
          </cell>
        </row>
        <row r="876">
          <cell r="A876">
            <v>0</v>
          </cell>
          <cell r="C876" t="str">
            <v>DIRECTO:  6,437,732 / UN</v>
          </cell>
          <cell r="D876" t="str">
            <v xml:space="preserve">  </v>
          </cell>
          <cell r="E876">
            <v>0</v>
          </cell>
          <cell r="F876">
            <v>0</v>
          </cell>
          <cell r="G876">
            <v>0</v>
          </cell>
          <cell r="M876">
            <v>0</v>
          </cell>
        </row>
        <row r="877">
          <cell r="A877">
            <v>0</v>
          </cell>
          <cell r="C877">
            <v>0</v>
          </cell>
          <cell r="E877">
            <v>0</v>
          </cell>
          <cell r="F877">
            <v>0</v>
          </cell>
          <cell r="G877">
            <v>0</v>
          </cell>
          <cell r="M877">
            <v>0</v>
          </cell>
        </row>
        <row r="878">
          <cell r="A878" t="str">
            <v>12-01-100</v>
          </cell>
          <cell r="B878" t="str">
            <v>12-01-100</v>
          </cell>
          <cell r="C878" t="str">
            <v>VENTANA V10 (1.39x2.78). MARCO + ALAS EN MADERA. DOS ALAS BATIENTES. INCLUYE PASAMANOS EN MADERA Y ACABADO FINAL</v>
          </cell>
          <cell r="D878">
            <v>1</v>
          </cell>
          <cell r="E878" t="str">
            <v>UN</v>
          </cell>
          <cell r="F878">
            <v>0</v>
          </cell>
          <cell r="G878">
            <v>6294089</v>
          </cell>
          <cell r="M878" t="e">
            <v>#N/A</v>
          </cell>
        </row>
        <row r="879">
          <cell r="A879" t="str">
            <v>12-01-100</v>
          </cell>
          <cell r="B879" t="str">
            <v>mt571000</v>
          </cell>
          <cell r="C879" t="str">
            <v>Madera cedro</v>
          </cell>
          <cell r="D879">
            <v>0.77283999999999997</v>
          </cell>
          <cell r="E879" t="str">
            <v>m3</v>
          </cell>
          <cell r="F879">
            <v>2641600</v>
          </cell>
          <cell r="G879">
            <v>2041535</v>
          </cell>
          <cell r="M879" t="str">
            <v>mt</v>
          </cell>
        </row>
        <row r="880">
          <cell r="A880" t="str">
            <v>12-01-100</v>
          </cell>
          <cell r="B880" t="str">
            <v>mt572000</v>
          </cell>
          <cell r="C880" t="str">
            <v>Madera macana 1m x 1"</v>
          </cell>
          <cell r="D880">
            <v>12</v>
          </cell>
          <cell r="E880" t="str">
            <v>un</v>
          </cell>
          <cell r="F880">
            <v>1219.2</v>
          </cell>
          <cell r="G880">
            <v>14631</v>
          </cell>
          <cell r="M880" t="str">
            <v>mt</v>
          </cell>
        </row>
        <row r="881">
          <cell r="A881" t="str">
            <v>12-01-100</v>
          </cell>
          <cell r="B881" t="str">
            <v>mt18620</v>
          </cell>
          <cell r="C881" t="str">
            <v>Barniz para puertas y ventanas en madera</v>
          </cell>
          <cell r="D881">
            <v>2</v>
          </cell>
          <cell r="E881" t="str">
            <v>gl</v>
          </cell>
          <cell r="F881">
            <v>40538.400000000001</v>
          </cell>
          <cell r="G881">
            <v>81077</v>
          </cell>
          <cell r="M881" t="str">
            <v>mt</v>
          </cell>
        </row>
        <row r="882">
          <cell r="A882" t="str">
            <v>12-01-100</v>
          </cell>
          <cell r="B882" t="str">
            <v>mt51120</v>
          </cell>
          <cell r="C882" t="str">
            <v>Cerradura para ventana en madera</v>
          </cell>
          <cell r="D882">
            <v>1</v>
          </cell>
          <cell r="E882" t="str">
            <v>un</v>
          </cell>
          <cell r="F882">
            <v>152400</v>
          </cell>
          <cell r="G882">
            <v>152400</v>
          </cell>
          <cell r="M882" t="str">
            <v>mt</v>
          </cell>
        </row>
        <row r="883">
          <cell r="A883" t="str">
            <v>12-01-100</v>
          </cell>
          <cell r="B883" t="str">
            <v>au10260</v>
          </cell>
          <cell r="C883" t="str">
            <v>Aux MO oficial carpintero</v>
          </cell>
          <cell r="D883">
            <v>91</v>
          </cell>
          <cell r="E883" t="str">
            <v>hr</v>
          </cell>
          <cell r="F883">
            <v>12901.168</v>
          </cell>
          <cell r="G883">
            <v>1174007</v>
          </cell>
          <cell r="M883" t="str">
            <v>mo</v>
          </cell>
        </row>
        <row r="884">
          <cell r="A884" t="str">
            <v>12-01-100</v>
          </cell>
          <cell r="B884" t="str">
            <v>au10000</v>
          </cell>
          <cell r="C884" t="str">
            <v>Aux MO ayudante</v>
          </cell>
          <cell r="D884">
            <v>91</v>
          </cell>
          <cell r="E884" t="str">
            <v>hr</v>
          </cell>
          <cell r="F884">
            <v>5080</v>
          </cell>
          <cell r="G884">
            <v>462280</v>
          </cell>
          <cell r="M884" t="str">
            <v>mo</v>
          </cell>
        </row>
        <row r="885">
          <cell r="A885" t="str">
            <v>12-01-100</v>
          </cell>
          <cell r="B885" t="str">
            <v>TP500020</v>
          </cell>
          <cell r="C885" t="str">
            <v>Transporte puertas y ventanas</v>
          </cell>
          <cell r="D885">
            <v>3.8641999999999994</v>
          </cell>
          <cell r="E885" t="str">
            <v>m2</v>
          </cell>
          <cell r="F885">
            <v>50800</v>
          </cell>
          <cell r="G885">
            <v>196302</v>
          </cell>
          <cell r="M885" t="str">
            <v>TP</v>
          </cell>
        </row>
        <row r="886">
          <cell r="A886" t="str">
            <v>12-01-100</v>
          </cell>
          <cell r="B886" t="str">
            <v>sc97420</v>
          </cell>
          <cell r="C886" t="str">
            <v>Subcontrato instalacion puertas y ventanas + AIU</v>
          </cell>
          <cell r="D886">
            <v>3.8641999999999994</v>
          </cell>
          <cell r="E886" t="str">
            <v>m2</v>
          </cell>
          <cell r="F886">
            <v>544068</v>
          </cell>
          <cell r="G886">
            <v>2102388</v>
          </cell>
          <cell r="M886" t="str">
            <v>sc</v>
          </cell>
        </row>
        <row r="887">
          <cell r="A887" t="str">
            <v>12-01-100</v>
          </cell>
          <cell r="B887" t="str">
            <v>mt13900</v>
          </cell>
          <cell r="C887" t="str">
            <v>Elementos de consumo y protección</v>
          </cell>
          <cell r="D887">
            <v>1636287</v>
          </cell>
          <cell r="E887" t="str">
            <v>%</v>
          </cell>
          <cell r="F887">
            <v>1.2455000000000001E-2</v>
          </cell>
          <cell r="G887">
            <v>20380</v>
          </cell>
          <cell r="M887" t="str">
            <v>mt</v>
          </cell>
        </row>
        <row r="888">
          <cell r="A888" t="str">
            <v>12-01-100</v>
          </cell>
          <cell r="B888" t="str">
            <v>hm15100</v>
          </cell>
          <cell r="C888" t="str">
            <v>Herramienta y equipo menor</v>
          </cell>
          <cell r="D888">
            <v>1636287</v>
          </cell>
          <cell r="E888" t="str">
            <v>%</v>
          </cell>
          <cell r="F888">
            <v>0.03</v>
          </cell>
          <cell r="G888">
            <v>49089</v>
          </cell>
          <cell r="M888" t="str">
            <v>hm</v>
          </cell>
        </row>
        <row r="889">
          <cell r="A889">
            <v>0</v>
          </cell>
          <cell r="C889" t="str">
            <v>DIRECTO:  6,294,089 / UN</v>
          </cell>
          <cell r="D889" t="str">
            <v xml:space="preserve">  </v>
          </cell>
          <cell r="E889">
            <v>0</v>
          </cell>
          <cell r="F889">
            <v>0</v>
          </cell>
          <cell r="G889">
            <v>0</v>
          </cell>
          <cell r="M889">
            <v>0</v>
          </cell>
        </row>
        <row r="890">
          <cell r="A890">
            <v>0</v>
          </cell>
          <cell r="C890">
            <v>0</v>
          </cell>
          <cell r="E890">
            <v>0</v>
          </cell>
          <cell r="F890">
            <v>0</v>
          </cell>
          <cell r="G890">
            <v>0</v>
          </cell>
          <cell r="M890">
            <v>0</v>
          </cell>
        </row>
        <row r="891">
          <cell r="A891" t="str">
            <v>12-01-110</v>
          </cell>
          <cell r="B891" t="str">
            <v>12-01-110</v>
          </cell>
          <cell r="C891" t="str">
            <v>VENTANA V11 (1.44x2.78). MARCO + ALAS EN MADERA. DOS ALAS BATIENTES. INCLUYE PASAMANOS EN MADERA Y ACABADO FINAL</v>
          </cell>
          <cell r="D891">
            <v>1</v>
          </cell>
          <cell r="E891" t="str">
            <v>UN</v>
          </cell>
          <cell r="F891">
            <v>0</v>
          </cell>
          <cell r="G891">
            <v>6506445</v>
          </cell>
          <cell r="M891" t="e">
            <v>#N/A</v>
          </cell>
        </row>
        <row r="892">
          <cell r="A892" t="str">
            <v>12-01-110</v>
          </cell>
          <cell r="B892" t="str">
            <v>mt571000</v>
          </cell>
          <cell r="C892" t="str">
            <v>Madera cedro</v>
          </cell>
          <cell r="D892">
            <v>0.80064000000000002</v>
          </cell>
          <cell r="E892" t="str">
            <v>m3</v>
          </cell>
          <cell r="F892">
            <v>2641600</v>
          </cell>
          <cell r="G892">
            <v>2114971</v>
          </cell>
          <cell r="M892" t="str">
            <v>mt</v>
          </cell>
        </row>
        <row r="893">
          <cell r="A893" t="str">
            <v>12-01-110</v>
          </cell>
          <cell r="B893" t="str">
            <v>mt572000</v>
          </cell>
          <cell r="C893" t="str">
            <v>Madera macana 1m x 1"</v>
          </cell>
          <cell r="D893">
            <v>12</v>
          </cell>
          <cell r="E893" t="str">
            <v>un</v>
          </cell>
          <cell r="F893">
            <v>1219.2</v>
          </cell>
          <cell r="G893">
            <v>14631</v>
          </cell>
          <cell r="M893" t="str">
            <v>mt</v>
          </cell>
        </row>
        <row r="894">
          <cell r="A894" t="str">
            <v>12-01-110</v>
          </cell>
          <cell r="B894" t="str">
            <v>mt18620</v>
          </cell>
          <cell r="C894" t="str">
            <v>Barniz para puertas y ventanas en madera</v>
          </cell>
          <cell r="D894">
            <v>2</v>
          </cell>
          <cell r="E894" t="str">
            <v>gl</v>
          </cell>
          <cell r="F894">
            <v>40538.400000000001</v>
          </cell>
          <cell r="G894">
            <v>81077</v>
          </cell>
          <cell r="M894" t="str">
            <v>mt</v>
          </cell>
        </row>
        <row r="895">
          <cell r="A895" t="str">
            <v>12-01-110</v>
          </cell>
          <cell r="B895" t="str">
            <v>mt51120</v>
          </cell>
          <cell r="C895" t="str">
            <v>Cerradura para ventana en madera</v>
          </cell>
          <cell r="D895">
            <v>1</v>
          </cell>
          <cell r="E895" t="str">
            <v>un</v>
          </cell>
          <cell r="F895">
            <v>152400</v>
          </cell>
          <cell r="G895">
            <v>152400</v>
          </cell>
          <cell r="M895" t="str">
            <v>mt</v>
          </cell>
        </row>
        <row r="896">
          <cell r="A896" t="str">
            <v>12-01-110</v>
          </cell>
          <cell r="B896" t="str">
            <v>au10260</v>
          </cell>
          <cell r="C896" t="str">
            <v>Aux MO oficial carpintero</v>
          </cell>
          <cell r="D896">
            <v>94</v>
          </cell>
          <cell r="E896" t="str">
            <v>hr</v>
          </cell>
          <cell r="F896">
            <v>12901.168</v>
          </cell>
          <cell r="G896">
            <v>1212710</v>
          </cell>
          <cell r="M896" t="str">
            <v>mo</v>
          </cell>
        </row>
        <row r="897">
          <cell r="A897" t="str">
            <v>12-01-110</v>
          </cell>
          <cell r="B897" t="str">
            <v>au10000</v>
          </cell>
          <cell r="C897" t="str">
            <v>Aux MO ayudante</v>
          </cell>
          <cell r="D897">
            <v>94</v>
          </cell>
          <cell r="E897" t="str">
            <v>hr</v>
          </cell>
          <cell r="F897">
            <v>5080</v>
          </cell>
          <cell r="G897">
            <v>477520</v>
          </cell>
          <cell r="M897" t="str">
            <v>mo</v>
          </cell>
        </row>
        <row r="898">
          <cell r="A898" t="str">
            <v>12-01-110</v>
          </cell>
          <cell r="B898" t="str">
            <v>TP500020</v>
          </cell>
          <cell r="C898" t="str">
            <v>Transporte puertas y ventanas</v>
          </cell>
          <cell r="D898">
            <v>4.0031999999999996</v>
          </cell>
          <cell r="E898" t="str">
            <v>m2</v>
          </cell>
          <cell r="F898">
            <v>50800</v>
          </cell>
          <cell r="G898">
            <v>203363</v>
          </cell>
          <cell r="M898" t="str">
            <v>TP</v>
          </cell>
        </row>
        <row r="899">
          <cell r="A899" t="str">
            <v>12-01-110</v>
          </cell>
          <cell r="B899" t="str">
            <v>sc97420</v>
          </cell>
          <cell r="C899" t="str">
            <v>Subcontrato instalacion puertas y ventanas + AIU</v>
          </cell>
          <cell r="D899">
            <v>4.0031999999999996</v>
          </cell>
          <cell r="E899" t="str">
            <v>m2</v>
          </cell>
          <cell r="F899">
            <v>544068</v>
          </cell>
          <cell r="G899">
            <v>2178014</v>
          </cell>
          <cell r="M899" t="str">
            <v>sc</v>
          </cell>
        </row>
        <row r="900">
          <cell r="A900" t="str">
            <v>12-01-110</v>
          </cell>
          <cell r="B900" t="str">
            <v>mt13900</v>
          </cell>
          <cell r="C900" t="str">
            <v>Elementos de consumo y protección</v>
          </cell>
          <cell r="D900">
            <v>1690230</v>
          </cell>
          <cell r="E900" t="str">
            <v>%</v>
          </cell>
          <cell r="F900">
            <v>1.2455000000000001E-2</v>
          </cell>
          <cell r="G900">
            <v>21052</v>
          </cell>
          <cell r="M900" t="str">
            <v>mt</v>
          </cell>
        </row>
        <row r="901">
          <cell r="A901" t="str">
            <v>12-01-110</v>
          </cell>
          <cell r="B901" t="str">
            <v>hm15100</v>
          </cell>
          <cell r="C901" t="str">
            <v>Herramienta y equipo menor</v>
          </cell>
          <cell r="D901">
            <v>1690230</v>
          </cell>
          <cell r="E901" t="str">
            <v>%</v>
          </cell>
          <cell r="F901">
            <v>0.03</v>
          </cell>
          <cell r="G901">
            <v>50707</v>
          </cell>
          <cell r="M901" t="str">
            <v>hm</v>
          </cell>
        </row>
        <row r="902">
          <cell r="A902">
            <v>0</v>
          </cell>
          <cell r="C902" t="str">
            <v>DIRECTO:  6,506,445 / UN</v>
          </cell>
          <cell r="D902" t="str">
            <v xml:space="preserve">  </v>
          </cell>
          <cell r="E902">
            <v>0</v>
          </cell>
          <cell r="F902">
            <v>0</v>
          </cell>
          <cell r="G902">
            <v>0</v>
          </cell>
          <cell r="M902">
            <v>0</v>
          </cell>
        </row>
        <row r="903">
          <cell r="A903">
            <v>0</v>
          </cell>
          <cell r="C903">
            <v>0</v>
          </cell>
          <cell r="E903">
            <v>0</v>
          </cell>
          <cell r="F903">
            <v>0</v>
          </cell>
          <cell r="G903">
            <v>0</v>
          </cell>
          <cell r="M903">
            <v>0</v>
          </cell>
        </row>
        <row r="904">
          <cell r="A904" t="str">
            <v>12-01-115</v>
          </cell>
          <cell r="B904" t="str">
            <v>12-01-115</v>
          </cell>
          <cell r="C904" t="str">
            <v>VENTANA V11A (1.44x2.78). MARCO + ALAS EN MADERA. DOS ALAS BATIENTES. INCLUYE PASAMANOS EN MADERA Y ACABADO FINAL</v>
          </cell>
          <cell r="D904">
            <v>1</v>
          </cell>
          <cell r="E904" t="str">
            <v>UN</v>
          </cell>
          <cell r="F904">
            <v>0</v>
          </cell>
          <cell r="G904">
            <v>6506445</v>
          </cell>
          <cell r="M904" t="e">
            <v>#N/A</v>
          </cell>
        </row>
        <row r="905">
          <cell r="A905" t="str">
            <v>12-01-115</v>
          </cell>
          <cell r="B905" t="str">
            <v>mt571000</v>
          </cell>
          <cell r="C905" t="str">
            <v>Madera cedro</v>
          </cell>
          <cell r="D905">
            <v>0.80064000000000002</v>
          </cell>
          <cell r="E905" t="str">
            <v>m3</v>
          </cell>
          <cell r="F905">
            <v>2641600</v>
          </cell>
          <cell r="G905">
            <v>2114971</v>
          </cell>
          <cell r="M905" t="str">
            <v>mt</v>
          </cell>
        </row>
        <row r="906">
          <cell r="A906" t="str">
            <v>12-01-115</v>
          </cell>
          <cell r="B906" t="str">
            <v>mt572000</v>
          </cell>
          <cell r="C906" t="str">
            <v>Madera macana 1m x 1"</v>
          </cell>
          <cell r="D906">
            <v>12</v>
          </cell>
          <cell r="E906" t="str">
            <v>un</v>
          </cell>
          <cell r="F906">
            <v>1219.2</v>
          </cell>
          <cell r="G906">
            <v>14631</v>
          </cell>
          <cell r="M906" t="str">
            <v>mt</v>
          </cell>
        </row>
        <row r="907">
          <cell r="A907" t="str">
            <v>12-01-115</v>
          </cell>
          <cell r="B907" t="str">
            <v>mt18620</v>
          </cell>
          <cell r="C907" t="str">
            <v>Barniz para puertas y ventanas en madera</v>
          </cell>
          <cell r="D907">
            <v>2</v>
          </cell>
          <cell r="E907" t="str">
            <v>gl</v>
          </cell>
          <cell r="F907">
            <v>40538.400000000001</v>
          </cell>
          <cell r="G907">
            <v>81077</v>
          </cell>
          <cell r="M907" t="str">
            <v>mt</v>
          </cell>
        </row>
        <row r="908">
          <cell r="A908" t="str">
            <v>12-01-115</v>
          </cell>
          <cell r="B908" t="str">
            <v>mt51120</v>
          </cell>
          <cell r="C908" t="str">
            <v>Cerradura para ventana en madera</v>
          </cell>
          <cell r="D908">
            <v>1</v>
          </cell>
          <cell r="E908" t="str">
            <v>un</v>
          </cell>
          <cell r="F908">
            <v>152400</v>
          </cell>
          <cell r="G908">
            <v>152400</v>
          </cell>
          <cell r="M908" t="str">
            <v>mt</v>
          </cell>
        </row>
        <row r="909">
          <cell r="A909" t="str">
            <v>12-01-115</v>
          </cell>
          <cell r="B909" t="str">
            <v>au10260</v>
          </cell>
          <cell r="C909" t="str">
            <v>Aux MO oficial carpintero</v>
          </cell>
          <cell r="D909">
            <v>94</v>
          </cell>
          <cell r="E909" t="str">
            <v>hr</v>
          </cell>
          <cell r="F909">
            <v>12901.168</v>
          </cell>
          <cell r="G909">
            <v>1212710</v>
          </cell>
          <cell r="M909" t="str">
            <v>mo</v>
          </cell>
        </row>
        <row r="910">
          <cell r="A910" t="str">
            <v>12-01-115</v>
          </cell>
          <cell r="B910" t="str">
            <v>au10000</v>
          </cell>
          <cell r="C910" t="str">
            <v>Aux MO ayudante</v>
          </cell>
          <cell r="D910">
            <v>94</v>
          </cell>
          <cell r="E910" t="str">
            <v>hr</v>
          </cell>
          <cell r="F910">
            <v>5080</v>
          </cell>
          <cell r="G910">
            <v>477520</v>
          </cell>
          <cell r="M910" t="str">
            <v>mo</v>
          </cell>
        </row>
        <row r="911">
          <cell r="A911" t="str">
            <v>12-01-115</v>
          </cell>
          <cell r="B911" t="str">
            <v>TP500020</v>
          </cell>
          <cell r="C911" t="str">
            <v>Transporte puertas y ventanas</v>
          </cell>
          <cell r="D911">
            <v>4.0031999999999996</v>
          </cell>
          <cell r="E911" t="str">
            <v>m2</v>
          </cell>
          <cell r="F911">
            <v>50800</v>
          </cell>
          <cell r="G911">
            <v>203363</v>
          </cell>
          <cell r="M911" t="str">
            <v>TP</v>
          </cell>
        </row>
        <row r="912">
          <cell r="A912" t="str">
            <v>12-01-115</v>
          </cell>
          <cell r="B912" t="str">
            <v>sc97420</v>
          </cell>
          <cell r="C912" t="str">
            <v>Subcontrato instalacion puertas y ventanas + AIU</v>
          </cell>
          <cell r="D912">
            <v>4.0031999999999996</v>
          </cell>
          <cell r="E912" t="str">
            <v>m2</v>
          </cell>
          <cell r="F912">
            <v>544068</v>
          </cell>
          <cell r="G912">
            <v>2178014</v>
          </cell>
          <cell r="M912" t="str">
            <v>sc</v>
          </cell>
        </row>
        <row r="913">
          <cell r="A913" t="str">
            <v>12-01-115</v>
          </cell>
          <cell r="B913" t="str">
            <v>mt13900</v>
          </cell>
          <cell r="C913" t="str">
            <v>Elementos de consumo y protección</v>
          </cell>
          <cell r="D913">
            <v>1690230</v>
          </cell>
          <cell r="E913" t="str">
            <v>%</v>
          </cell>
          <cell r="F913">
            <v>1.2455000000000001E-2</v>
          </cell>
          <cell r="G913">
            <v>21052</v>
          </cell>
          <cell r="M913" t="str">
            <v>mt</v>
          </cell>
        </row>
        <row r="914">
          <cell r="A914" t="str">
            <v>12-01-115</v>
          </cell>
          <cell r="B914" t="str">
            <v>hm15100</v>
          </cell>
          <cell r="C914" t="str">
            <v>Herramienta y equipo menor</v>
          </cell>
          <cell r="D914">
            <v>1690230</v>
          </cell>
          <cell r="E914" t="str">
            <v>%</v>
          </cell>
          <cell r="F914">
            <v>0.03</v>
          </cell>
          <cell r="G914">
            <v>50707</v>
          </cell>
          <cell r="M914" t="str">
            <v>hm</v>
          </cell>
        </row>
        <row r="915">
          <cell r="A915">
            <v>0</v>
          </cell>
          <cell r="C915" t="str">
            <v>DIRECTO:  6,506,445 / UN</v>
          </cell>
          <cell r="D915" t="str">
            <v xml:space="preserve">  </v>
          </cell>
          <cell r="E915">
            <v>0</v>
          </cell>
          <cell r="F915">
            <v>0</v>
          </cell>
          <cell r="G915">
            <v>0</v>
          </cell>
          <cell r="M915">
            <v>0</v>
          </cell>
        </row>
        <row r="916">
          <cell r="A916">
            <v>0</v>
          </cell>
          <cell r="C916">
            <v>0</v>
          </cell>
          <cell r="E916">
            <v>0</v>
          </cell>
          <cell r="F916">
            <v>0</v>
          </cell>
          <cell r="G916">
            <v>0</v>
          </cell>
          <cell r="M916">
            <v>0</v>
          </cell>
        </row>
        <row r="917">
          <cell r="A917" t="str">
            <v>12-01-120</v>
          </cell>
          <cell r="B917" t="str">
            <v>12-01-120</v>
          </cell>
          <cell r="C917" t="str">
            <v>VENTANA V12 (1.43x2.78). MARCO + ALAS EN MADERA. DOS ALAS BATIENTES. INCLUYE PASAMANOS EN MADERA Y ACABADO FINAL</v>
          </cell>
          <cell r="D917">
            <v>1</v>
          </cell>
          <cell r="E917" t="str">
            <v>UN</v>
          </cell>
          <cell r="F917">
            <v>0</v>
          </cell>
          <cell r="G917">
            <v>6437732</v>
          </cell>
          <cell r="M917" t="e">
            <v>#N/A</v>
          </cell>
        </row>
        <row r="918">
          <cell r="A918" t="str">
            <v>12-01-120</v>
          </cell>
          <cell r="B918" t="str">
            <v>mt571000</v>
          </cell>
          <cell r="C918" t="str">
            <v>Madera cedro</v>
          </cell>
          <cell r="D918">
            <v>0.79508000000000001</v>
          </cell>
          <cell r="E918" t="str">
            <v>m3</v>
          </cell>
          <cell r="F918">
            <v>2641600</v>
          </cell>
          <cell r="G918">
            <v>2100284</v>
          </cell>
          <cell r="M918" t="str">
            <v>mt</v>
          </cell>
        </row>
        <row r="919">
          <cell r="A919" t="str">
            <v>12-01-120</v>
          </cell>
          <cell r="B919" t="str">
            <v>mt572000</v>
          </cell>
          <cell r="C919" t="str">
            <v>Madera macana 1m x 1"</v>
          </cell>
          <cell r="D919">
            <v>12</v>
          </cell>
          <cell r="E919" t="str">
            <v>un</v>
          </cell>
          <cell r="F919">
            <v>1219.2</v>
          </cell>
          <cell r="G919">
            <v>14631</v>
          </cell>
          <cell r="M919" t="str">
            <v>mt</v>
          </cell>
        </row>
        <row r="920">
          <cell r="A920" t="str">
            <v>12-01-120</v>
          </cell>
          <cell r="B920" t="str">
            <v>mt18620</v>
          </cell>
          <cell r="C920" t="str">
            <v>Barniz para puertas y ventanas en madera</v>
          </cell>
          <cell r="D920">
            <v>2</v>
          </cell>
          <cell r="E920" t="str">
            <v>gl</v>
          </cell>
          <cell r="F920">
            <v>40538.400000000001</v>
          </cell>
          <cell r="G920">
            <v>81077</v>
          </cell>
          <cell r="M920" t="str">
            <v>mt</v>
          </cell>
        </row>
        <row r="921">
          <cell r="A921" t="str">
            <v>12-01-120</v>
          </cell>
          <cell r="B921" t="str">
            <v>mt51120</v>
          </cell>
          <cell r="C921" t="str">
            <v>Cerradura para ventana en madera</v>
          </cell>
          <cell r="D921">
            <v>1</v>
          </cell>
          <cell r="E921" t="str">
            <v>un</v>
          </cell>
          <cell r="F921">
            <v>152400</v>
          </cell>
          <cell r="G921">
            <v>152400</v>
          </cell>
          <cell r="M921" t="str">
            <v>mt</v>
          </cell>
        </row>
        <row r="922">
          <cell r="A922" t="str">
            <v>12-01-120</v>
          </cell>
          <cell r="B922" t="str">
            <v>au10260</v>
          </cell>
          <cell r="C922" t="str">
            <v>Aux MO oficial carpintero</v>
          </cell>
          <cell r="D922">
            <v>92</v>
          </cell>
          <cell r="E922" t="str">
            <v>hr</v>
          </cell>
          <cell r="F922">
            <v>12901.168</v>
          </cell>
          <cell r="G922">
            <v>1186908</v>
          </cell>
          <cell r="M922" t="str">
            <v>mo</v>
          </cell>
        </row>
        <row r="923">
          <cell r="A923" t="str">
            <v>12-01-120</v>
          </cell>
          <cell r="B923" t="str">
            <v>au10000</v>
          </cell>
          <cell r="C923" t="str">
            <v>Aux MO ayudante</v>
          </cell>
          <cell r="D923">
            <v>92</v>
          </cell>
          <cell r="E923" t="str">
            <v>hr</v>
          </cell>
          <cell r="F923">
            <v>5080</v>
          </cell>
          <cell r="G923">
            <v>467360</v>
          </cell>
          <cell r="M923" t="str">
            <v>mo</v>
          </cell>
        </row>
        <row r="924">
          <cell r="A924" t="str">
            <v>12-01-120</v>
          </cell>
          <cell r="B924" t="str">
            <v>TP500020</v>
          </cell>
          <cell r="C924" t="str">
            <v>Transporte puertas y ventanas</v>
          </cell>
          <cell r="D924">
            <v>3.9753999999999996</v>
          </cell>
          <cell r="E924" t="str">
            <v>m2</v>
          </cell>
          <cell r="F924">
            <v>50800</v>
          </cell>
          <cell r="G924">
            <v>201951</v>
          </cell>
          <cell r="M924" t="str">
            <v>TP</v>
          </cell>
        </row>
        <row r="925">
          <cell r="A925" t="str">
            <v>12-01-120</v>
          </cell>
          <cell r="B925" t="str">
            <v>sc97420</v>
          </cell>
          <cell r="C925" t="str">
            <v>Subcontrato instalacion puertas y ventanas + AIU</v>
          </cell>
          <cell r="D925">
            <v>3.9753999999999996</v>
          </cell>
          <cell r="E925" t="str">
            <v>m2</v>
          </cell>
          <cell r="F925">
            <v>544068</v>
          </cell>
          <cell r="G925">
            <v>2162888</v>
          </cell>
          <cell r="M925" t="str">
            <v>sc</v>
          </cell>
        </row>
        <row r="926">
          <cell r="A926" t="str">
            <v>12-01-120</v>
          </cell>
          <cell r="B926" t="str">
            <v>mt13900</v>
          </cell>
          <cell r="C926" t="str">
            <v>Elementos de consumo y protección</v>
          </cell>
          <cell r="D926">
            <v>1654268</v>
          </cell>
          <cell r="E926" t="str">
            <v>%</v>
          </cell>
          <cell r="F926">
            <v>1.2455000000000001E-2</v>
          </cell>
          <cell r="G926">
            <v>20604</v>
          </cell>
          <cell r="M926" t="str">
            <v>mt</v>
          </cell>
        </row>
        <row r="927">
          <cell r="A927" t="str">
            <v>12-01-120</v>
          </cell>
          <cell r="B927" t="str">
            <v>hm15100</v>
          </cell>
          <cell r="C927" t="str">
            <v>Herramienta y equipo menor</v>
          </cell>
          <cell r="D927">
            <v>1654268</v>
          </cell>
          <cell r="E927" t="str">
            <v>%</v>
          </cell>
          <cell r="F927">
            <v>0.03</v>
          </cell>
          <cell r="G927">
            <v>49629</v>
          </cell>
          <cell r="M927" t="str">
            <v>hm</v>
          </cell>
        </row>
        <row r="928">
          <cell r="A928">
            <v>0</v>
          </cell>
          <cell r="C928" t="str">
            <v>DIRECTO:  6,437,732 / UN</v>
          </cell>
          <cell r="D928" t="str">
            <v xml:space="preserve">  </v>
          </cell>
          <cell r="E928">
            <v>0</v>
          </cell>
          <cell r="F928">
            <v>0</v>
          </cell>
          <cell r="G928">
            <v>0</v>
          </cell>
          <cell r="M928">
            <v>0</v>
          </cell>
        </row>
        <row r="929">
          <cell r="A929">
            <v>0</v>
          </cell>
          <cell r="C929">
            <v>0</v>
          </cell>
          <cell r="E929">
            <v>0</v>
          </cell>
          <cell r="F929">
            <v>0</v>
          </cell>
          <cell r="G929">
            <v>0</v>
          </cell>
          <cell r="M929">
            <v>0</v>
          </cell>
        </row>
        <row r="930">
          <cell r="A930" t="str">
            <v>12-01-130</v>
          </cell>
          <cell r="B930" t="str">
            <v>12-01-130</v>
          </cell>
          <cell r="C930" t="str">
            <v>VENTANA V13 (1.43x2.78). MARCO + ALAS EN MADERA. DOS ALAS BATIENTES. INCLUYE PASAMANOS EN MADERA Y ACABADO FINAL</v>
          </cell>
          <cell r="D930">
            <v>1</v>
          </cell>
          <cell r="E930" t="str">
            <v>UN</v>
          </cell>
          <cell r="F930">
            <v>0</v>
          </cell>
          <cell r="G930">
            <v>6437732</v>
          </cell>
          <cell r="M930" t="e">
            <v>#N/A</v>
          </cell>
        </row>
        <row r="931">
          <cell r="A931" t="str">
            <v>12-01-130</v>
          </cell>
          <cell r="B931" t="str">
            <v>mt571000</v>
          </cell>
          <cell r="C931" t="str">
            <v>Madera cedro</v>
          </cell>
          <cell r="D931">
            <v>0.79508000000000001</v>
          </cell>
          <cell r="E931" t="str">
            <v>m3</v>
          </cell>
          <cell r="F931">
            <v>2641600</v>
          </cell>
          <cell r="G931">
            <v>2100284</v>
          </cell>
          <cell r="M931" t="str">
            <v>mt</v>
          </cell>
        </row>
        <row r="932">
          <cell r="A932" t="str">
            <v>12-01-130</v>
          </cell>
          <cell r="B932" t="str">
            <v>mt572000</v>
          </cell>
          <cell r="C932" t="str">
            <v>Madera macana 1m x 1"</v>
          </cell>
          <cell r="D932">
            <v>12</v>
          </cell>
          <cell r="E932" t="str">
            <v>un</v>
          </cell>
          <cell r="F932">
            <v>1219.2</v>
          </cell>
          <cell r="G932">
            <v>14631</v>
          </cell>
          <cell r="M932" t="str">
            <v>mt</v>
          </cell>
        </row>
        <row r="933">
          <cell r="A933" t="str">
            <v>12-01-130</v>
          </cell>
          <cell r="B933" t="str">
            <v>mt18620</v>
          </cell>
          <cell r="C933" t="str">
            <v>Barniz para puertas y ventanas en madera</v>
          </cell>
          <cell r="D933">
            <v>2</v>
          </cell>
          <cell r="E933" t="str">
            <v>gl</v>
          </cell>
          <cell r="F933">
            <v>40538.400000000001</v>
          </cell>
          <cell r="G933">
            <v>81077</v>
          </cell>
          <cell r="M933" t="str">
            <v>mt</v>
          </cell>
        </row>
        <row r="934">
          <cell r="A934" t="str">
            <v>12-01-130</v>
          </cell>
          <cell r="B934" t="str">
            <v>mt51120</v>
          </cell>
          <cell r="C934" t="str">
            <v>Cerradura para ventana en madera</v>
          </cell>
          <cell r="D934">
            <v>1</v>
          </cell>
          <cell r="E934" t="str">
            <v>un</v>
          </cell>
          <cell r="F934">
            <v>152400</v>
          </cell>
          <cell r="G934">
            <v>152400</v>
          </cell>
          <cell r="M934" t="str">
            <v>mt</v>
          </cell>
        </row>
        <row r="935">
          <cell r="A935" t="str">
            <v>12-01-130</v>
          </cell>
          <cell r="B935" t="str">
            <v>au10260</v>
          </cell>
          <cell r="C935" t="str">
            <v>Aux MO oficial carpintero</v>
          </cell>
          <cell r="D935">
            <v>92</v>
          </cell>
          <cell r="E935" t="str">
            <v>hr</v>
          </cell>
          <cell r="F935">
            <v>12901.168</v>
          </cell>
          <cell r="G935">
            <v>1186908</v>
          </cell>
          <cell r="M935" t="str">
            <v>mo</v>
          </cell>
        </row>
        <row r="936">
          <cell r="A936" t="str">
            <v>12-01-130</v>
          </cell>
          <cell r="B936" t="str">
            <v>au10000</v>
          </cell>
          <cell r="C936" t="str">
            <v>Aux MO ayudante</v>
          </cell>
          <cell r="D936">
            <v>92</v>
          </cell>
          <cell r="E936" t="str">
            <v>hr</v>
          </cell>
          <cell r="F936">
            <v>5080</v>
          </cell>
          <cell r="G936">
            <v>467360</v>
          </cell>
          <cell r="M936" t="str">
            <v>mo</v>
          </cell>
        </row>
        <row r="937">
          <cell r="A937" t="str">
            <v>12-01-130</v>
          </cell>
          <cell r="B937" t="str">
            <v>TP500020</v>
          </cell>
          <cell r="C937" t="str">
            <v>Transporte puertas y ventanas</v>
          </cell>
          <cell r="D937">
            <v>3.9753999999999996</v>
          </cell>
          <cell r="E937" t="str">
            <v>m2</v>
          </cell>
          <cell r="F937">
            <v>50800</v>
          </cell>
          <cell r="G937">
            <v>201951</v>
          </cell>
          <cell r="M937" t="str">
            <v>TP</v>
          </cell>
        </row>
        <row r="938">
          <cell r="A938" t="str">
            <v>12-01-130</v>
          </cell>
          <cell r="B938" t="str">
            <v>sc97420</v>
          </cell>
          <cell r="C938" t="str">
            <v>Subcontrato instalacion puertas y ventanas + AIU</v>
          </cell>
          <cell r="D938">
            <v>3.9753999999999996</v>
          </cell>
          <cell r="E938" t="str">
            <v>m2</v>
          </cell>
          <cell r="F938">
            <v>544068</v>
          </cell>
          <cell r="G938">
            <v>2162888</v>
          </cell>
          <cell r="M938" t="str">
            <v>sc</v>
          </cell>
        </row>
        <row r="939">
          <cell r="A939" t="str">
            <v>12-01-130</v>
          </cell>
          <cell r="B939" t="str">
            <v>mt13900</v>
          </cell>
          <cell r="C939" t="str">
            <v>Elementos de consumo y protección</v>
          </cell>
          <cell r="D939">
            <v>1654268</v>
          </cell>
          <cell r="E939" t="str">
            <v>%</v>
          </cell>
          <cell r="F939">
            <v>1.2455000000000001E-2</v>
          </cell>
          <cell r="G939">
            <v>20604</v>
          </cell>
          <cell r="M939" t="str">
            <v>mt</v>
          </cell>
        </row>
        <row r="940">
          <cell r="A940" t="str">
            <v>12-01-130</v>
          </cell>
          <cell r="B940" t="str">
            <v>hm15100</v>
          </cell>
          <cell r="C940" t="str">
            <v>Herramienta y equipo menor</v>
          </cell>
          <cell r="D940">
            <v>1654268</v>
          </cell>
          <cell r="E940" t="str">
            <v>%</v>
          </cell>
          <cell r="F940">
            <v>0.03</v>
          </cell>
          <cell r="G940">
            <v>49629</v>
          </cell>
          <cell r="M940" t="str">
            <v>hm</v>
          </cell>
        </row>
        <row r="941">
          <cell r="A941">
            <v>0</v>
          </cell>
          <cell r="C941" t="str">
            <v>DIRECTO:  6,437,732 / UN</v>
          </cell>
          <cell r="D941" t="str">
            <v xml:space="preserve">  </v>
          </cell>
          <cell r="E941">
            <v>0</v>
          </cell>
          <cell r="F941">
            <v>0</v>
          </cell>
          <cell r="G941">
            <v>0</v>
          </cell>
          <cell r="M941">
            <v>0</v>
          </cell>
        </row>
        <row r="942">
          <cell r="A942">
            <v>0</v>
          </cell>
          <cell r="C942">
            <v>0</v>
          </cell>
          <cell r="E942">
            <v>0</v>
          </cell>
          <cell r="F942">
            <v>0</v>
          </cell>
          <cell r="G942">
            <v>0</v>
          </cell>
          <cell r="M942">
            <v>0</v>
          </cell>
        </row>
        <row r="943">
          <cell r="A943" t="str">
            <v>12-01-140</v>
          </cell>
          <cell r="B943" t="str">
            <v>12-01-140</v>
          </cell>
          <cell r="C943" t="str">
            <v>VENTANA V14 (1.42x2.78). MARCO + ALAS EN MADERA. DOS ALAS BATIENTES. INCLUYE PASAMANOS EN MADERA Y ACABADO FINAL</v>
          </cell>
          <cell r="D943">
            <v>1</v>
          </cell>
          <cell r="E943" t="str">
            <v>UN</v>
          </cell>
          <cell r="F943">
            <v>0</v>
          </cell>
          <cell r="G943">
            <v>6406508</v>
          </cell>
          <cell r="M943" t="e">
            <v>#N/A</v>
          </cell>
        </row>
        <row r="944">
          <cell r="A944" t="str">
            <v>12-01-140</v>
          </cell>
          <cell r="B944" t="str">
            <v>mt571000</v>
          </cell>
          <cell r="C944" t="str">
            <v>Madera cedro</v>
          </cell>
          <cell r="D944">
            <v>0.78952</v>
          </cell>
          <cell r="E944" t="str">
            <v>m3</v>
          </cell>
          <cell r="F944">
            <v>2641600</v>
          </cell>
          <cell r="G944">
            <v>2085597</v>
          </cell>
          <cell r="M944" t="str">
            <v>mt</v>
          </cell>
        </row>
        <row r="945">
          <cell r="A945" t="str">
            <v>12-01-140</v>
          </cell>
          <cell r="B945" t="str">
            <v>mt572000</v>
          </cell>
          <cell r="C945" t="str">
            <v>Madera macana 1m x 1"</v>
          </cell>
          <cell r="D945">
            <v>12</v>
          </cell>
          <cell r="E945" t="str">
            <v>un</v>
          </cell>
          <cell r="F945">
            <v>1219.2</v>
          </cell>
          <cell r="G945">
            <v>14631</v>
          </cell>
          <cell r="M945" t="str">
            <v>mt</v>
          </cell>
        </row>
        <row r="946">
          <cell r="A946" t="str">
            <v>12-01-140</v>
          </cell>
          <cell r="B946" t="str">
            <v>mt18620</v>
          </cell>
          <cell r="C946" t="str">
            <v>Barniz para puertas y ventanas en madera</v>
          </cell>
          <cell r="D946">
            <v>2</v>
          </cell>
          <cell r="E946" t="str">
            <v>gl</v>
          </cell>
          <cell r="F946">
            <v>40538.400000000001</v>
          </cell>
          <cell r="G946">
            <v>81077</v>
          </cell>
          <cell r="M946" t="str">
            <v>mt</v>
          </cell>
        </row>
        <row r="947">
          <cell r="A947" t="str">
            <v>12-01-140</v>
          </cell>
          <cell r="B947" t="str">
            <v>mt51120</v>
          </cell>
          <cell r="C947" t="str">
            <v>Cerradura para ventana en madera</v>
          </cell>
          <cell r="D947">
            <v>1</v>
          </cell>
          <cell r="E947" t="str">
            <v>un</v>
          </cell>
          <cell r="F947">
            <v>152400</v>
          </cell>
          <cell r="G947">
            <v>152400</v>
          </cell>
          <cell r="M947" t="str">
            <v>mt</v>
          </cell>
        </row>
        <row r="948">
          <cell r="A948" t="str">
            <v>12-01-140</v>
          </cell>
          <cell r="B948" t="str">
            <v>au10260</v>
          </cell>
          <cell r="C948" t="str">
            <v>Aux MO oficial carpintero</v>
          </cell>
          <cell r="D948">
            <v>92</v>
          </cell>
          <cell r="E948" t="str">
            <v>hr</v>
          </cell>
          <cell r="F948">
            <v>12901.168</v>
          </cell>
          <cell r="G948">
            <v>1186908</v>
          </cell>
          <cell r="M948" t="str">
            <v>mo</v>
          </cell>
        </row>
        <row r="949">
          <cell r="A949" t="str">
            <v>12-01-140</v>
          </cell>
          <cell r="B949" t="str">
            <v>au10000</v>
          </cell>
          <cell r="C949" t="str">
            <v>Aux MO ayudante</v>
          </cell>
          <cell r="D949">
            <v>92</v>
          </cell>
          <cell r="E949" t="str">
            <v>hr</v>
          </cell>
          <cell r="F949">
            <v>5080</v>
          </cell>
          <cell r="G949">
            <v>467360</v>
          </cell>
          <cell r="M949" t="str">
            <v>mo</v>
          </cell>
        </row>
        <row r="950">
          <cell r="A950" t="str">
            <v>12-01-140</v>
          </cell>
          <cell r="B950" t="str">
            <v>TP500020</v>
          </cell>
          <cell r="C950" t="str">
            <v>Transporte puertas y ventanas</v>
          </cell>
          <cell r="D950">
            <v>3.9475999999999996</v>
          </cell>
          <cell r="E950" t="str">
            <v>m2</v>
          </cell>
          <cell r="F950">
            <v>50800</v>
          </cell>
          <cell r="G950">
            <v>200539</v>
          </cell>
          <cell r="M950" t="str">
            <v>TP</v>
          </cell>
        </row>
        <row r="951">
          <cell r="A951" t="str">
            <v>12-01-140</v>
          </cell>
          <cell r="B951" t="str">
            <v>sc97420</v>
          </cell>
          <cell r="C951" t="str">
            <v>Subcontrato instalacion puertas y ventanas + AIU</v>
          </cell>
          <cell r="D951">
            <v>3.9475999999999996</v>
          </cell>
          <cell r="E951" t="str">
            <v>m2</v>
          </cell>
          <cell r="F951">
            <v>544068</v>
          </cell>
          <cell r="G951">
            <v>2147763</v>
          </cell>
          <cell r="M951" t="str">
            <v>sc</v>
          </cell>
        </row>
        <row r="952">
          <cell r="A952" t="str">
            <v>12-01-140</v>
          </cell>
          <cell r="B952" t="str">
            <v>mt13900</v>
          </cell>
          <cell r="C952" t="str">
            <v>Elementos de consumo y protección</v>
          </cell>
          <cell r="D952">
            <v>1654268</v>
          </cell>
          <cell r="E952" t="str">
            <v>%</v>
          </cell>
          <cell r="F952">
            <v>1.2455000000000001E-2</v>
          </cell>
          <cell r="G952">
            <v>20604</v>
          </cell>
          <cell r="M952" t="str">
            <v>mt</v>
          </cell>
        </row>
        <row r="953">
          <cell r="A953" t="str">
            <v>12-01-140</v>
          </cell>
          <cell r="B953" t="str">
            <v>hm15100</v>
          </cell>
          <cell r="C953" t="str">
            <v>Herramienta y equipo menor</v>
          </cell>
          <cell r="D953">
            <v>1654268</v>
          </cell>
          <cell r="E953" t="str">
            <v>%</v>
          </cell>
          <cell r="F953">
            <v>0.03</v>
          </cell>
          <cell r="G953">
            <v>49629</v>
          </cell>
          <cell r="M953" t="str">
            <v>hm</v>
          </cell>
        </row>
        <row r="954">
          <cell r="A954">
            <v>0</v>
          </cell>
          <cell r="C954" t="str">
            <v>DIRECTO:  6,406,508 / UN</v>
          </cell>
          <cell r="D954" t="str">
            <v xml:space="preserve">  </v>
          </cell>
          <cell r="E954">
            <v>0</v>
          </cell>
          <cell r="F954">
            <v>0</v>
          </cell>
          <cell r="G954">
            <v>0</v>
          </cell>
          <cell r="M954">
            <v>0</v>
          </cell>
        </row>
        <row r="955">
          <cell r="A955">
            <v>0</v>
          </cell>
          <cell r="C955">
            <v>0</v>
          </cell>
          <cell r="E955">
            <v>0</v>
          </cell>
          <cell r="F955">
            <v>0</v>
          </cell>
          <cell r="G955">
            <v>0</v>
          </cell>
          <cell r="M955">
            <v>0</v>
          </cell>
        </row>
        <row r="956">
          <cell r="A956" t="str">
            <v>12-01-150</v>
          </cell>
          <cell r="B956" t="str">
            <v>12-01-150</v>
          </cell>
          <cell r="C956" t="str">
            <v>VENTANA V15 (1.30x1.35). MARCO + REJA + PANELES EN MADERA. INCLUYE ACABADO FINAL</v>
          </cell>
          <cell r="D956">
            <v>1</v>
          </cell>
          <cell r="E956" t="str">
            <v>UN</v>
          </cell>
          <cell r="F956">
            <v>0</v>
          </cell>
          <cell r="G956">
            <v>3038733</v>
          </cell>
          <cell r="M956" t="e">
            <v>#N/A</v>
          </cell>
        </row>
        <row r="957">
          <cell r="A957" t="str">
            <v>12-01-150</v>
          </cell>
          <cell r="B957" t="str">
            <v>mt571000</v>
          </cell>
          <cell r="C957" t="str">
            <v>Madera cedro</v>
          </cell>
          <cell r="D957">
            <v>0.35100000000000003</v>
          </cell>
          <cell r="E957" t="str">
            <v>m3</v>
          </cell>
          <cell r="F957">
            <v>2641600</v>
          </cell>
          <cell r="G957">
            <v>927202</v>
          </cell>
          <cell r="M957" t="str">
            <v>mt</v>
          </cell>
        </row>
        <row r="958">
          <cell r="A958" t="str">
            <v>12-01-150</v>
          </cell>
          <cell r="B958" t="str">
            <v>mt18620</v>
          </cell>
          <cell r="C958" t="str">
            <v>Barniz para puertas y ventanas en madera</v>
          </cell>
          <cell r="D958">
            <v>2</v>
          </cell>
          <cell r="E958" t="str">
            <v>gl</v>
          </cell>
          <cell r="F958">
            <v>40538.400000000001</v>
          </cell>
          <cell r="G958">
            <v>81077</v>
          </cell>
          <cell r="M958" t="str">
            <v>mt</v>
          </cell>
        </row>
        <row r="959">
          <cell r="A959" t="str">
            <v>12-01-150</v>
          </cell>
          <cell r="B959" t="str">
            <v>mt572000</v>
          </cell>
          <cell r="C959" t="str">
            <v>Madera macana 1m x 1"</v>
          </cell>
          <cell r="D959">
            <v>23</v>
          </cell>
          <cell r="E959" t="str">
            <v>un</v>
          </cell>
          <cell r="F959">
            <v>1219.2</v>
          </cell>
          <cell r="G959">
            <v>28042</v>
          </cell>
          <cell r="M959" t="str">
            <v>mt</v>
          </cell>
        </row>
        <row r="960">
          <cell r="A960" t="str">
            <v>12-01-150</v>
          </cell>
          <cell r="B960" t="str">
            <v>mt51120</v>
          </cell>
          <cell r="C960" t="str">
            <v>Cerradura para ventana en madera</v>
          </cell>
          <cell r="D960">
            <v>1</v>
          </cell>
          <cell r="E960" t="str">
            <v>un</v>
          </cell>
          <cell r="F960">
            <v>152400</v>
          </cell>
          <cell r="G960">
            <v>152400</v>
          </cell>
          <cell r="M960" t="str">
            <v>mt</v>
          </cell>
        </row>
        <row r="961">
          <cell r="A961" t="str">
            <v>12-01-150</v>
          </cell>
          <cell r="B961" t="str">
            <v>au10260</v>
          </cell>
          <cell r="C961" t="str">
            <v>Aux MO oficial carpintero</v>
          </cell>
          <cell r="D961">
            <v>43</v>
          </cell>
          <cell r="E961" t="str">
            <v>hr</v>
          </cell>
          <cell r="F961">
            <v>12901.168</v>
          </cell>
          <cell r="G961">
            <v>554751</v>
          </cell>
          <cell r="M961" t="str">
            <v>mo</v>
          </cell>
        </row>
        <row r="962">
          <cell r="A962" t="str">
            <v>12-01-150</v>
          </cell>
          <cell r="B962" t="str">
            <v>au10000</v>
          </cell>
          <cell r="C962" t="str">
            <v>Aux MO ayudante</v>
          </cell>
          <cell r="D962">
            <v>43</v>
          </cell>
          <cell r="E962" t="str">
            <v>hr</v>
          </cell>
          <cell r="F962">
            <v>5080</v>
          </cell>
          <cell r="G962">
            <v>218440</v>
          </cell>
          <cell r="M962" t="str">
            <v>mo</v>
          </cell>
        </row>
        <row r="963">
          <cell r="A963" t="str">
            <v>12-01-150</v>
          </cell>
          <cell r="B963" t="str">
            <v>TP500020</v>
          </cell>
          <cell r="C963" t="str">
            <v>Transporte puertas y ventanas</v>
          </cell>
          <cell r="D963">
            <v>1.7550000000000001</v>
          </cell>
          <cell r="E963" t="str">
            <v>m2</v>
          </cell>
          <cell r="F963">
            <v>50800</v>
          </cell>
          <cell r="G963">
            <v>89154</v>
          </cell>
          <cell r="M963" t="str">
            <v>TP</v>
          </cell>
        </row>
        <row r="964">
          <cell r="A964" t="str">
            <v>12-01-150</v>
          </cell>
          <cell r="B964" t="str">
            <v>sc97420</v>
          </cell>
          <cell r="C964" t="str">
            <v>Subcontrato instalacion puertas y ventanas + AIU</v>
          </cell>
          <cell r="D964">
            <v>1.7550000000000001</v>
          </cell>
          <cell r="E964" t="str">
            <v>m2</v>
          </cell>
          <cell r="F964">
            <v>544068</v>
          </cell>
          <cell r="G964">
            <v>954840</v>
          </cell>
          <cell r="M964" t="str">
            <v>sc</v>
          </cell>
        </row>
        <row r="965">
          <cell r="A965" t="str">
            <v>12-01-150</v>
          </cell>
          <cell r="B965" t="str">
            <v>mt13900</v>
          </cell>
          <cell r="C965" t="str">
            <v>Elementos de consumo y protección</v>
          </cell>
          <cell r="D965">
            <v>773191</v>
          </cell>
          <cell r="E965" t="str">
            <v>%</v>
          </cell>
          <cell r="F965">
            <v>1.2455000000000001E-2</v>
          </cell>
          <cell r="G965">
            <v>9631</v>
          </cell>
          <cell r="M965" t="str">
            <v>mt</v>
          </cell>
        </row>
        <row r="966">
          <cell r="A966" t="str">
            <v>12-01-150</v>
          </cell>
          <cell r="B966" t="str">
            <v>hm15100</v>
          </cell>
          <cell r="C966" t="str">
            <v>Herramienta y equipo menor</v>
          </cell>
          <cell r="D966">
            <v>773191</v>
          </cell>
          <cell r="E966" t="str">
            <v>%</v>
          </cell>
          <cell r="F966">
            <v>0.03</v>
          </cell>
          <cell r="G966">
            <v>23196</v>
          </cell>
          <cell r="M966" t="str">
            <v>hm</v>
          </cell>
        </row>
        <row r="967">
          <cell r="A967">
            <v>0</v>
          </cell>
          <cell r="C967" t="str">
            <v>DIRECTO:  3,038,733 / UN</v>
          </cell>
          <cell r="D967" t="str">
            <v xml:space="preserve">  </v>
          </cell>
          <cell r="E967">
            <v>0</v>
          </cell>
          <cell r="F967">
            <v>0</v>
          </cell>
          <cell r="G967">
            <v>0</v>
          </cell>
          <cell r="M967">
            <v>0</v>
          </cell>
        </row>
        <row r="968">
          <cell r="A968">
            <v>0</v>
          </cell>
          <cell r="C968">
            <v>0</v>
          </cell>
          <cell r="E968">
            <v>0</v>
          </cell>
          <cell r="F968">
            <v>0</v>
          </cell>
          <cell r="G968">
            <v>0</v>
          </cell>
          <cell r="M968">
            <v>0</v>
          </cell>
        </row>
        <row r="969">
          <cell r="A969" t="str">
            <v>12-01-160</v>
          </cell>
          <cell r="B969" t="str">
            <v>12-01-160</v>
          </cell>
          <cell r="C969" t="str">
            <v>VENTANA V16 (1.66x1.83). MARCO + PANELES BATIENTES EN MADERA. INCLUYE ACABADO FINAL</v>
          </cell>
          <cell r="D969">
            <v>1</v>
          </cell>
          <cell r="E969" t="str">
            <v>UN</v>
          </cell>
          <cell r="F969">
            <v>0</v>
          </cell>
          <cell r="G969">
            <v>2093587</v>
          </cell>
          <cell r="M969" t="e">
            <v>#N/A</v>
          </cell>
        </row>
        <row r="970">
          <cell r="A970" t="str">
            <v>12-01-160</v>
          </cell>
          <cell r="B970" t="str">
            <v>mt571000</v>
          </cell>
          <cell r="C970" t="str">
            <v>Madera cedro</v>
          </cell>
          <cell r="D970">
            <v>0.30377999999999999</v>
          </cell>
          <cell r="E970" t="str">
            <v>m3</v>
          </cell>
          <cell r="F970">
            <v>2641600</v>
          </cell>
          <cell r="G970">
            <v>802466</v>
          </cell>
          <cell r="M970" t="str">
            <v>mt</v>
          </cell>
        </row>
        <row r="971">
          <cell r="A971" t="str">
            <v>12-01-160</v>
          </cell>
          <cell r="B971" t="str">
            <v>mt18620</v>
          </cell>
          <cell r="C971" t="str">
            <v>Barniz para puertas y ventanas en madera</v>
          </cell>
          <cell r="D971">
            <v>1</v>
          </cell>
          <cell r="E971" t="str">
            <v>gl</v>
          </cell>
          <cell r="F971">
            <v>40538.400000000001</v>
          </cell>
          <cell r="G971">
            <v>40539</v>
          </cell>
          <cell r="M971" t="str">
            <v>mt</v>
          </cell>
        </row>
        <row r="972">
          <cell r="A972" t="str">
            <v>12-01-160</v>
          </cell>
          <cell r="B972" t="str">
            <v>mt51120</v>
          </cell>
          <cell r="C972" t="str">
            <v>Cerradura para ventana en madera</v>
          </cell>
          <cell r="D972">
            <v>1</v>
          </cell>
          <cell r="E972" t="str">
            <v>un</v>
          </cell>
          <cell r="F972">
            <v>152400</v>
          </cell>
          <cell r="G972">
            <v>152400</v>
          </cell>
          <cell r="M972" t="str">
            <v>mt</v>
          </cell>
        </row>
        <row r="973">
          <cell r="A973" t="str">
            <v>12-01-160</v>
          </cell>
          <cell r="B973" t="str">
            <v>au10260</v>
          </cell>
          <cell r="C973" t="str">
            <v>Aux MO oficial carpintero</v>
          </cell>
          <cell r="D973">
            <v>22</v>
          </cell>
          <cell r="E973" t="str">
            <v>hr</v>
          </cell>
          <cell r="F973">
            <v>12901.168</v>
          </cell>
          <cell r="G973">
            <v>283826</v>
          </cell>
          <cell r="M973" t="str">
            <v>mo</v>
          </cell>
        </row>
        <row r="974">
          <cell r="A974" t="str">
            <v>12-01-160</v>
          </cell>
          <cell r="B974" t="str">
            <v>au10000</v>
          </cell>
          <cell r="C974" t="str">
            <v>Aux MO ayudante</v>
          </cell>
          <cell r="D974">
            <v>22</v>
          </cell>
          <cell r="E974" t="str">
            <v>hr</v>
          </cell>
          <cell r="F974">
            <v>5080</v>
          </cell>
          <cell r="G974">
            <v>111760</v>
          </cell>
          <cell r="M974" t="str">
            <v>mo</v>
          </cell>
        </row>
        <row r="975">
          <cell r="A975" t="str">
            <v>12-01-160</v>
          </cell>
          <cell r="B975" t="str">
            <v>TP500020</v>
          </cell>
          <cell r="C975" t="str">
            <v>Transporte puertas y ventanas</v>
          </cell>
          <cell r="D975">
            <v>0.48604800000000004</v>
          </cell>
          <cell r="E975" t="str">
            <v>m2</v>
          </cell>
          <cell r="F975">
            <v>50800</v>
          </cell>
          <cell r="G975">
            <v>24692</v>
          </cell>
          <cell r="M975" t="str">
            <v>TP</v>
          </cell>
        </row>
        <row r="976">
          <cell r="A976" t="str">
            <v>12-01-160</v>
          </cell>
          <cell r="B976" t="str">
            <v>sc97420</v>
          </cell>
          <cell r="C976" t="str">
            <v>Subcontrato instalacion puertas y ventanas + AIU</v>
          </cell>
          <cell r="D976">
            <v>1.21512</v>
          </cell>
          <cell r="E976" t="str">
            <v>m2</v>
          </cell>
          <cell r="F976">
            <v>544068</v>
          </cell>
          <cell r="G976">
            <v>661108</v>
          </cell>
          <cell r="M976" t="str">
            <v>sc</v>
          </cell>
        </row>
        <row r="977">
          <cell r="A977" t="str">
            <v>12-01-160</v>
          </cell>
          <cell r="B977" t="str">
            <v>mt13900</v>
          </cell>
          <cell r="C977" t="str">
            <v>Elementos de consumo y protección</v>
          </cell>
          <cell r="D977">
            <v>395586</v>
          </cell>
          <cell r="E977" t="str">
            <v>%</v>
          </cell>
          <cell r="F977">
            <v>1.2455000000000001E-2</v>
          </cell>
          <cell r="G977">
            <v>4928</v>
          </cell>
          <cell r="M977" t="str">
            <v>mt</v>
          </cell>
        </row>
        <row r="978">
          <cell r="A978" t="str">
            <v>12-01-160</v>
          </cell>
          <cell r="B978" t="str">
            <v>hm15100</v>
          </cell>
          <cell r="C978" t="str">
            <v>Herramienta y equipo menor</v>
          </cell>
          <cell r="D978">
            <v>395586</v>
          </cell>
          <cell r="E978" t="str">
            <v>%</v>
          </cell>
          <cell r="F978">
            <v>0.03</v>
          </cell>
          <cell r="G978">
            <v>11868</v>
          </cell>
          <cell r="M978" t="str">
            <v>hm</v>
          </cell>
        </row>
        <row r="979">
          <cell r="A979">
            <v>0</v>
          </cell>
          <cell r="C979" t="str">
            <v>DIRECTO:  2,093,587 / UN</v>
          </cell>
          <cell r="D979" t="str">
            <v xml:space="preserve">  </v>
          </cell>
          <cell r="E979">
            <v>0</v>
          </cell>
          <cell r="F979">
            <v>0</v>
          </cell>
          <cell r="G979">
            <v>0</v>
          </cell>
          <cell r="M979">
            <v>0</v>
          </cell>
        </row>
        <row r="980">
          <cell r="A980">
            <v>0</v>
          </cell>
          <cell r="C980">
            <v>0</v>
          </cell>
          <cell r="E980">
            <v>0</v>
          </cell>
          <cell r="F980">
            <v>0</v>
          </cell>
          <cell r="G980">
            <v>0</v>
          </cell>
          <cell r="M980">
            <v>0</v>
          </cell>
        </row>
        <row r="981">
          <cell r="A981" t="str">
            <v>12-01-170</v>
          </cell>
          <cell r="B981" t="str">
            <v>12-01-170</v>
          </cell>
          <cell r="C981" t="str">
            <v>VENTANA V17 (0.60x0.50). MARCO + PERSIANA EN MADERA. INCLUYE ACABADO FINAL</v>
          </cell>
          <cell r="D981">
            <v>4</v>
          </cell>
          <cell r="E981" t="str">
            <v>UN</v>
          </cell>
          <cell r="F981">
            <v>0</v>
          </cell>
          <cell r="G981">
            <v>268138</v>
          </cell>
          <cell r="M981" t="e">
            <v>#N/A</v>
          </cell>
        </row>
        <row r="982">
          <cell r="A982" t="str">
            <v>12-01-170</v>
          </cell>
          <cell r="B982" t="str">
            <v>mt571000</v>
          </cell>
          <cell r="C982" t="str">
            <v>Madera cedro</v>
          </cell>
          <cell r="D982">
            <v>0.03</v>
          </cell>
          <cell r="E982" t="str">
            <v>m3</v>
          </cell>
          <cell r="F982">
            <v>2641600</v>
          </cell>
          <cell r="G982">
            <v>79248</v>
          </cell>
          <cell r="M982" t="str">
            <v>mt</v>
          </cell>
        </row>
        <row r="983">
          <cell r="A983" t="str">
            <v>12-01-170</v>
          </cell>
          <cell r="B983" t="str">
            <v>mt18620</v>
          </cell>
          <cell r="C983" t="str">
            <v>Barniz para puertas y ventanas en madera</v>
          </cell>
          <cell r="D983">
            <v>0.3</v>
          </cell>
          <cell r="E983" t="str">
            <v>gl</v>
          </cell>
          <cell r="F983">
            <v>40538.400000000001</v>
          </cell>
          <cell r="G983">
            <v>12162</v>
          </cell>
          <cell r="M983" t="str">
            <v>mt</v>
          </cell>
        </row>
        <row r="984">
          <cell r="A984" t="str">
            <v>12-01-170</v>
          </cell>
          <cell r="B984" t="str">
            <v>au10260</v>
          </cell>
          <cell r="C984" t="str">
            <v>Aux MO oficial carpintero</v>
          </cell>
          <cell r="D984">
            <v>8</v>
          </cell>
          <cell r="E984" t="str">
            <v>hr</v>
          </cell>
          <cell r="F984">
            <v>12901.168</v>
          </cell>
          <cell r="G984">
            <v>103210</v>
          </cell>
          <cell r="M984" t="str">
            <v>mo</v>
          </cell>
        </row>
        <row r="985">
          <cell r="A985" t="str">
            <v>12-01-170</v>
          </cell>
          <cell r="B985" t="str">
            <v>au10000</v>
          </cell>
          <cell r="C985" t="str">
            <v>Aux MO ayudante</v>
          </cell>
          <cell r="D985">
            <v>8</v>
          </cell>
          <cell r="E985" t="str">
            <v>hr</v>
          </cell>
          <cell r="F985">
            <v>5080</v>
          </cell>
          <cell r="G985">
            <v>40640</v>
          </cell>
          <cell r="M985" t="str">
            <v>mo</v>
          </cell>
        </row>
        <row r="986">
          <cell r="A986" t="str">
            <v>12-01-170</v>
          </cell>
          <cell r="B986" t="str">
            <v>TP500020</v>
          </cell>
          <cell r="C986" t="str">
            <v>Transporte puertas y ventanas</v>
          </cell>
          <cell r="D986">
            <v>4.4999999999999998E-2</v>
          </cell>
          <cell r="E986" t="str">
            <v>m2</v>
          </cell>
          <cell r="F986">
            <v>50800</v>
          </cell>
          <cell r="G986">
            <v>2286</v>
          </cell>
          <cell r="M986" t="str">
            <v>TP</v>
          </cell>
        </row>
        <row r="987">
          <cell r="A987" t="str">
            <v>12-01-170</v>
          </cell>
          <cell r="B987" t="str">
            <v>sc97420</v>
          </cell>
          <cell r="C987" t="str">
            <v>Subcontrato instalacion puertas y ventanas + AIU</v>
          </cell>
          <cell r="D987">
            <v>4.4999999999999998E-2</v>
          </cell>
          <cell r="E987" t="str">
            <v>m2</v>
          </cell>
          <cell r="F987">
            <v>544068</v>
          </cell>
          <cell r="G987">
            <v>24484</v>
          </cell>
          <cell r="M987" t="str">
            <v>sc</v>
          </cell>
        </row>
        <row r="988">
          <cell r="A988" t="str">
            <v>12-01-170</v>
          </cell>
          <cell r="B988" t="str">
            <v>mt13900</v>
          </cell>
          <cell r="C988" t="str">
            <v>Elementos de consumo y protección</v>
          </cell>
          <cell r="D988">
            <v>143850</v>
          </cell>
          <cell r="E988" t="str">
            <v>%</v>
          </cell>
          <cell r="F988">
            <v>1.2455000000000001E-2</v>
          </cell>
          <cell r="G988">
            <v>1792</v>
          </cell>
          <cell r="M988" t="str">
            <v>mt</v>
          </cell>
        </row>
        <row r="989">
          <cell r="A989" t="str">
            <v>12-01-170</v>
          </cell>
          <cell r="B989" t="str">
            <v>hm15100</v>
          </cell>
          <cell r="C989" t="str">
            <v>Herramienta y equipo menor</v>
          </cell>
          <cell r="D989">
            <v>143850</v>
          </cell>
          <cell r="E989" t="str">
            <v>%</v>
          </cell>
          <cell r="F989">
            <v>0.03</v>
          </cell>
          <cell r="G989">
            <v>4316</v>
          </cell>
          <cell r="M989" t="str">
            <v>hm</v>
          </cell>
        </row>
        <row r="990">
          <cell r="A990">
            <v>0</v>
          </cell>
          <cell r="C990" t="str">
            <v>DIRECTO:  268,138 / UN</v>
          </cell>
          <cell r="D990" t="str">
            <v xml:space="preserve">  </v>
          </cell>
          <cell r="E990">
            <v>0</v>
          </cell>
          <cell r="F990">
            <v>0</v>
          </cell>
          <cell r="G990">
            <v>0</v>
          </cell>
          <cell r="M990">
            <v>0</v>
          </cell>
        </row>
        <row r="991">
          <cell r="A991">
            <v>0</v>
          </cell>
          <cell r="C991">
            <v>0</v>
          </cell>
          <cell r="E991">
            <v>0</v>
          </cell>
          <cell r="F991">
            <v>0</v>
          </cell>
          <cell r="G991">
            <v>0</v>
          </cell>
          <cell r="M991">
            <v>0</v>
          </cell>
        </row>
        <row r="992">
          <cell r="A992" t="str">
            <v>12-01-180</v>
          </cell>
          <cell r="B992" t="str">
            <v>12-01-180</v>
          </cell>
          <cell r="C992" t="str">
            <v>VENTANA V18 (1.57x2.13). MARCO EN MADERA + VIDRIO TEMPLADO TRANSLUCIDO. INCLUYE ACABADO FINAL</v>
          </cell>
          <cell r="D992">
            <v>1</v>
          </cell>
          <cell r="E992" t="str">
            <v>UN</v>
          </cell>
          <cell r="F992">
            <v>0</v>
          </cell>
          <cell r="G992">
            <v>1383039</v>
          </cell>
          <cell r="M992" t="e">
            <v>#N/A</v>
          </cell>
        </row>
        <row r="993">
          <cell r="A993" t="str">
            <v>12-01-180</v>
          </cell>
          <cell r="B993" t="str">
            <v>mt571000</v>
          </cell>
          <cell r="C993" t="str">
            <v>Madera cedro</v>
          </cell>
          <cell r="D993">
            <v>0.11914000000000004</v>
          </cell>
          <cell r="E993" t="str">
            <v>m3</v>
          </cell>
          <cell r="F993">
            <v>2641600</v>
          </cell>
          <cell r="G993">
            <v>314721</v>
          </cell>
          <cell r="M993" t="str">
            <v>mt</v>
          </cell>
        </row>
        <row r="994">
          <cell r="A994" t="str">
            <v>12-01-180</v>
          </cell>
          <cell r="B994" t="str">
            <v>mt18620</v>
          </cell>
          <cell r="C994" t="str">
            <v>Barniz para puertas y ventanas en madera</v>
          </cell>
          <cell r="D994">
            <v>0.5</v>
          </cell>
          <cell r="E994" t="str">
            <v>gl</v>
          </cell>
          <cell r="F994">
            <v>40538.400000000001</v>
          </cell>
          <cell r="G994">
            <v>20270</v>
          </cell>
          <cell r="M994" t="str">
            <v>mt</v>
          </cell>
        </row>
        <row r="995">
          <cell r="A995" t="str">
            <v>12-01-180</v>
          </cell>
          <cell r="B995" t="str">
            <v>mt539100</v>
          </cell>
          <cell r="C995" t="str">
            <v>Vidrio templado translucido 5mm</v>
          </cell>
          <cell r="D995">
            <v>3.3441000000000001</v>
          </cell>
          <cell r="E995" t="str">
            <v>m2</v>
          </cell>
          <cell r="F995">
            <v>92846.399999999994</v>
          </cell>
          <cell r="G995">
            <v>310488</v>
          </cell>
          <cell r="M995" t="str">
            <v>mt</v>
          </cell>
        </row>
        <row r="996">
          <cell r="A996" t="str">
            <v>12-01-180</v>
          </cell>
          <cell r="B996" t="str">
            <v>au10260</v>
          </cell>
          <cell r="C996" t="str">
            <v>Aux MO oficial carpintero</v>
          </cell>
          <cell r="D996">
            <v>16</v>
          </cell>
          <cell r="E996" t="str">
            <v>hr</v>
          </cell>
          <cell r="F996">
            <v>12901.168</v>
          </cell>
          <cell r="G996">
            <v>206419</v>
          </cell>
          <cell r="M996" t="str">
            <v>mo</v>
          </cell>
        </row>
        <row r="997">
          <cell r="A997" t="str">
            <v>12-01-180</v>
          </cell>
          <cell r="B997" t="str">
            <v>au10000</v>
          </cell>
          <cell r="C997" t="str">
            <v>Aux MO ayudante</v>
          </cell>
          <cell r="D997">
            <v>16</v>
          </cell>
          <cell r="E997" t="str">
            <v>hr</v>
          </cell>
          <cell r="F997">
            <v>5080</v>
          </cell>
          <cell r="G997">
            <v>81280</v>
          </cell>
          <cell r="M997" t="str">
            <v>mo</v>
          </cell>
        </row>
        <row r="998">
          <cell r="A998" t="str">
            <v>12-01-180</v>
          </cell>
          <cell r="B998" t="str">
            <v>TP500020</v>
          </cell>
          <cell r="C998" t="str">
            <v>Transporte puertas y ventanas</v>
          </cell>
          <cell r="D998">
            <v>0.73570199999999997</v>
          </cell>
          <cell r="E998" t="str">
            <v>m2</v>
          </cell>
          <cell r="F998">
            <v>50800</v>
          </cell>
          <cell r="G998">
            <v>37374</v>
          </cell>
          <cell r="M998" t="str">
            <v>TP</v>
          </cell>
        </row>
        <row r="999">
          <cell r="A999" t="str">
            <v>12-01-180</v>
          </cell>
          <cell r="B999" t="str">
            <v>sc97420</v>
          </cell>
          <cell r="C999" t="str">
            <v>Subcontrato instalacion puertas y ventanas + AIU</v>
          </cell>
          <cell r="D999">
            <v>0.73570199999999997</v>
          </cell>
          <cell r="E999" t="str">
            <v>m2</v>
          </cell>
          <cell r="F999">
            <v>544068</v>
          </cell>
          <cell r="G999">
            <v>400272</v>
          </cell>
          <cell r="M999" t="str">
            <v>sc</v>
          </cell>
        </row>
        <row r="1000">
          <cell r="A1000" t="str">
            <v>12-01-180</v>
          </cell>
          <cell r="B1000" t="str">
            <v>mt13900</v>
          </cell>
          <cell r="C1000" t="str">
            <v>Elementos de consumo y protección</v>
          </cell>
          <cell r="D1000">
            <v>287699</v>
          </cell>
          <cell r="E1000" t="str">
            <v>%</v>
          </cell>
          <cell r="F1000">
            <v>1.2455000000000001E-2</v>
          </cell>
          <cell r="G1000">
            <v>3584</v>
          </cell>
          <cell r="M1000" t="str">
            <v>mt</v>
          </cell>
        </row>
        <row r="1001">
          <cell r="A1001" t="str">
            <v>12-01-180</v>
          </cell>
          <cell r="B1001" t="str">
            <v>hm15100</v>
          </cell>
          <cell r="C1001" t="str">
            <v>Herramienta y equipo menor</v>
          </cell>
          <cell r="D1001">
            <v>287699</v>
          </cell>
          <cell r="E1001" t="str">
            <v>%</v>
          </cell>
          <cell r="F1001">
            <v>0.03</v>
          </cell>
          <cell r="G1001">
            <v>8631</v>
          </cell>
          <cell r="M1001" t="str">
            <v>hm</v>
          </cell>
        </row>
        <row r="1002">
          <cell r="A1002">
            <v>0</v>
          </cell>
          <cell r="C1002" t="str">
            <v>DIRECTO:  1,383,039 / UN</v>
          </cell>
          <cell r="D1002" t="str">
            <v xml:space="preserve">  </v>
          </cell>
          <cell r="E1002">
            <v>0</v>
          </cell>
          <cell r="F1002">
            <v>0</v>
          </cell>
          <cell r="G1002">
            <v>0</v>
          </cell>
          <cell r="M1002">
            <v>0</v>
          </cell>
        </row>
        <row r="1003">
          <cell r="A1003">
            <v>0</v>
          </cell>
          <cell r="C1003">
            <v>0</v>
          </cell>
          <cell r="E1003">
            <v>0</v>
          </cell>
          <cell r="F1003">
            <v>0</v>
          </cell>
          <cell r="G1003">
            <v>0</v>
          </cell>
          <cell r="M1003">
            <v>0</v>
          </cell>
        </row>
        <row r="1004">
          <cell r="A1004" t="str">
            <v>12-01-190</v>
          </cell>
          <cell r="B1004" t="str">
            <v>12-01-190</v>
          </cell>
          <cell r="C1004" t="str">
            <v>VENTANA V19 (1.45x2.73). MARCO EN MADERA + VIDRIO TEMPLADO TRANSLUCIDO. INCLUYE ACABADO FINAL</v>
          </cell>
          <cell r="D1004">
            <v>1</v>
          </cell>
          <cell r="E1004" t="str">
            <v>UN</v>
          </cell>
          <cell r="F1004">
            <v>0</v>
          </cell>
          <cell r="G1004">
            <v>1702607</v>
          </cell>
          <cell r="M1004" t="e">
            <v>#N/A</v>
          </cell>
        </row>
        <row r="1005">
          <cell r="A1005" t="str">
            <v>12-01-190</v>
          </cell>
          <cell r="B1005" t="str">
            <v>mt571000</v>
          </cell>
          <cell r="C1005" t="str">
            <v>Madera cedro</v>
          </cell>
          <cell r="D1005">
            <v>0.13459600000000002</v>
          </cell>
          <cell r="E1005" t="str">
            <v>m3</v>
          </cell>
          <cell r="F1005">
            <v>2641600</v>
          </cell>
          <cell r="G1005">
            <v>355549</v>
          </cell>
          <cell r="M1005" t="str">
            <v>mt</v>
          </cell>
        </row>
        <row r="1006">
          <cell r="A1006" t="str">
            <v>12-01-190</v>
          </cell>
          <cell r="B1006" t="str">
            <v>mt18620</v>
          </cell>
          <cell r="C1006" t="str">
            <v>Barniz para puertas y ventanas en madera</v>
          </cell>
          <cell r="D1006">
            <v>0.5</v>
          </cell>
          <cell r="E1006" t="str">
            <v>gl</v>
          </cell>
          <cell r="F1006">
            <v>40538.400000000001</v>
          </cell>
          <cell r="G1006">
            <v>20270</v>
          </cell>
          <cell r="M1006" t="str">
            <v>mt</v>
          </cell>
        </row>
        <row r="1007">
          <cell r="A1007" t="str">
            <v>12-01-190</v>
          </cell>
          <cell r="B1007" t="str">
            <v>mt539100</v>
          </cell>
          <cell r="C1007" t="str">
            <v>Vidrio templado translucido 5mm</v>
          </cell>
          <cell r="D1007">
            <v>3.9584999999999999</v>
          </cell>
          <cell r="E1007" t="str">
            <v>m2</v>
          </cell>
          <cell r="F1007">
            <v>92846.399999999994</v>
          </cell>
          <cell r="G1007">
            <v>367533</v>
          </cell>
          <cell r="M1007" t="str">
            <v>mt</v>
          </cell>
        </row>
        <row r="1008">
          <cell r="A1008" t="str">
            <v>12-01-190</v>
          </cell>
          <cell r="B1008" t="str">
            <v>au10260</v>
          </cell>
          <cell r="C1008" t="str">
            <v>Aux MO oficial carpintero</v>
          </cell>
          <cell r="D1008">
            <v>16</v>
          </cell>
          <cell r="E1008" t="str">
            <v>hr</v>
          </cell>
          <cell r="F1008">
            <v>12901.168</v>
          </cell>
          <cell r="G1008">
            <v>206419</v>
          </cell>
          <cell r="M1008" t="str">
            <v>mo</v>
          </cell>
        </row>
        <row r="1009">
          <cell r="A1009" t="str">
            <v>12-01-190</v>
          </cell>
          <cell r="B1009" t="str">
            <v>au10000</v>
          </cell>
          <cell r="C1009" t="str">
            <v>Aux MO ayudante</v>
          </cell>
          <cell r="D1009">
            <v>16</v>
          </cell>
          <cell r="E1009" t="str">
            <v>hr</v>
          </cell>
          <cell r="F1009">
            <v>5080</v>
          </cell>
          <cell r="G1009">
            <v>81280</v>
          </cell>
          <cell r="M1009" t="str">
            <v>mo</v>
          </cell>
        </row>
        <row r="1010">
          <cell r="A1010" t="str">
            <v>12-01-190</v>
          </cell>
          <cell r="B1010" t="str">
            <v>TP500020</v>
          </cell>
          <cell r="C1010" t="str">
            <v>Transporte puertas y ventanas</v>
          </cell>
          <cell r="D1010">
            <v>1.1083800000000001</v>
          </cell>
          <cell r="E1010" t="str">
            <v>m2</v>
          </cell>
          <cell r="F1010">
            <v>50800</v>
          </cell>
          <cell r="G1010">
            <v>56306</v>
          </cell>
          <cell r="M1010" t="str">
            <v>TP</v>
          </cell>
        </row>
        <row r="1011">
          <cell r="A1011" t="str">
            <v>12-01-190</v>
          </cell>
          <cell r="B1011" t="str">
            <v>sc97420</v>
          </cell>
          <cell r="C1011" t="str">
            <v>Subcontrato instalacion puertas y ventanas + AIU</v>
          </cell>
          <cell r="D1011">
            <v>1.1083800000000001</v>
          </cell>
          <cell r="E1011" t="str">
            <v>m2</v>
          </cell>
          <cell r="F1011">
            <v>544068</v>
          </cell>
          <cell r="G1011">
            <v>603035</v>
          </cell>
          <cell r="M1011" t="str">
            <v>sc</v>
          </cell>
        </row>
        <row r="1012">
          <cell r="A1012" t="str">
            <v>12-01-190</v>
          </cell>
          <cell r="B1012" t="str">
            <v>mt13900</v>
          </cell>
          <cell r="C1012" t="str">
            <v>Elementos de consumo y protección</v>
          </cell>
          <cell r="D1012">
            <v>287699</v>
          </cell>
          <cell r="E1012" t="str">
            <v>%</v>
          </cell>
          <cell r="F1012">
            <v>1.2455000000000001E-2</v>
          </cell>
          <cell r="G1012">
            <v>3584</v>
          </cell>
          <cell r="M1012" t="str">
            <v>mt</v>
          </cell>
        </row>
        <row r="1013">
          <cell r="A1013" t="str">
            <v>12-01-190</v>
          </cell>
          <cell r="B1013" t="str">
            <v>hm15100</v>
          </cell>
          <cell r="C1013" t="str">
            <v>Herramienta y equipo menor</v>
          </cell>
          <cell r="D1013">
            <v>287699</v>
          </cell>
          <cell r="E1013" t="str">
            <v>%</v>
          </cell>
          <cell r="F1013">
            <v>0.03</v>
          </cell>
          <cell r="G1013">
            <v>8631</v>
          </cell>
          <cell r="M1013" t="str">
            <v>hm</v>
          </cell>
        </row>
        <row r="1014">
          <cell r="A1014">
            <v>0</v>
          </cell>
          <cell r="C1014" t="str">
            <v>DIRECTO:  1,702,607 / UN</v>
          </cell>
          <cell r="D1014" t="str">
            <v xml:space="preserve">  </v>
          </cell>
          <cell r="E1014">
            <v>0</v>
          </cell>
          <cell r="F1014">
            <v>0</v>
          </cell>
          <cell r="G1014">
            <v>0</v>
          </cell>
          <cell r="M1014">
            <v>0</v>
          </cell>
        </row>
        <row r="1015">
          <cell r="A1015">
            <v>0</v>
          </cell>
          <cell r="C1015">
            <v>0</v>
          </cell>
          <cell r="E1015">
            <v>0</v>
          </cell>
          <cell r="F1015">
            <v>0</v>
          </cell>
          <cell r="G1015">
            <v>0</v>
          </cell>
          <cell r="M1015">
            <v>0</v>
          </cell>
        </row>
        <row r="1016">
          <cell r="A1016" t="str">
            <v>12-01-200</v>
          </cell>
          <cell r="B1016" t="str">
            <v>12-01-200</v>
          </cell>
          <cell r="C1016" t="str">
            <v>VENTANA V20 (2.96x2.73). MARCO EN MADERA + VIDRIO TEMPLADO TRANSLUCIDO. INCLUYE ACABADO FINAL</v>
          </cell>
          <cell r="D1016">
            <v>1</v>
          </cell>
          <cell r="E1016" t="str">
            <v>UN</v>
          </cell>
          <cell r="F1016">
            <v>0</v>
          </cell>
          <cell r="G1016">
            <v>2812404</v>
          </cell>
          <cell r="M1016" t="e">
            <v>#N/A</v>
          </cell>
        </row>
        <row r="1017">
          <cell r="A1017" t="str">
            <v>12-01-200</v>
          </cell>
          <cell r="B1017" t="str">
            <v>mt571000</v>
          </cell>
          <cell r="C1017" t="str">
            <v>Madera cedro</v>
          </cell>
          <cell r="D1017">
            <v>0.27112400000000003</v>
          </cell>
          <cell r="E1017" t="str">
            <v>m3</v>
          </cell>
          <cell r="F1017">
            <v>2641600</v>
          </cell>
          <cell r="G1017">
            <v>716202</v>
          </cell>
          <cell r="M1017" t="str">
            <v>mt</v>
          </cell>
        </row>
        <row r="1018">
          <cell r="A1018" t="str">
            <v>12-01-200</v>
          </cell>
          <cell r="B1018" t="str">
            <v>mt18620</v>
          </cell>
          <cell r="C1018" t="str">
            <v>Barniz para puertas y ventanas en madera</v>
          </cell>
          <cell r="D1018">
            <v>0.7</v>
          </cell>
          <cell r="E1018" t="str">
            <v>gl</v>
          </cell>
          <cell r="F1018">
            <v>40538.400000000001</v>
          </cell>
          <cell r="G1018">
            <v>28377</v>
          </cell>
          <cell r="M1018" t="str">
            <v>mt</v>
          </cell>
        </row>
        <row r="1019">
          <cell r="A1019" t="str">
            <v>12-01-200</v>
          </cell>
          <cell r="B1019" t="str">
            <v>mt539100</v>
          </cell>
          <cell r="C1019" t="str">
            <v>Vidrio templado translucido 5mm</v>
          </cell>
          <cell r="D1019">
            <v>8.0808</v>
          </cell>
          <cell r="E1019" t="str">
            <v>m2</v>
          </cell>
          <cell r="F1019">
            <v>92846.399999999994</v>
          </cell>
          <cell r="G1019">
            <v>750274</v>
          </cell>
          <cell r="M1019" t="str">
            <v>mt</v>
          </cell>
        </row>
        <row r="1020">
          <cell r="A1020" t="str">
            <v>12-01-200</v>
          </cell>
          <cell r="B1020" t="str">
            <v>au10260</v>
          </cell>
          <cell r="C1020" t="str">
            <v>Aux MO oficial carpintero</v>
          </cell>
          <cell r="D1020">
            <v>19</v>
          </cell>
          <cell r="E1020" t="str">
            <v>hr</v>
          </cell>
          <cell r="F1020">
            <v>12901.168</v>
          </cell>
          <cell r="G1020">
            <v>245123</v>
          </cell>
          <cell r="M1020" t="str">
            <v>mo</v>
          </cell>
        </row>
        <row r="1021">
          <cell r="A1021" t="str">
            <v>12-01-200</v>
          </cell>
          <cell r="B1021" t="str">
            <v>au10000</v>
          </cell>
          <cell r="C1021" t="str">
            <v>Aux MO ayudante</v>
          </cell>
          <cell r="D1021">
            <v>19</v>
          </cell>
          <cell r="E1021" t="str">
            <v>hr</v>
          </cell>
          <cell r="F1021">
            <v>5080</v>
          </cell>
          <cell r="G1021">
            <v>96520</v>
          </cell>
          <cell r="M1021" t="str">
            <v>mo</v>
          </cell>
        </row>
        <row r="1022">
          <cell r="A1022" t="str">
            <v>12-01-200</v>
          </cell>
          <cell r="B1022" t="str">
            <v>TP500020</v>
          </cell>
          <cell r="C1022" t="str">
            <v>Transporte puertas y ventanas</v>
          </cell>
          <cell r="D1022">
            <v>1.61616</v>
          </cell>
          <cell r="E1022" t="str">
            <v>m2</v>
          </cell>
          <cell r="F1022">
            <v>50800</v>
          </cell>
          <cell r="G1022">
            <v>82101</v>
          </cell>
          <cell r="M1022" t="str">
            <v>TP</v>
          </cell>
        </row>
        <row r="1023">
          <cell r="A1023" t="str">
            <v>12-01-200</v>
          </cell>
          <cell r="B1023" t="str">
            <v>sc97420</v>
          </cell>
          <cell r="C1023" t="str">
            <v>Subcontrato instalacion puertas y ventanas + AIU</v>
          </cell>
          <cell r="D1023">
            <v>1.61616</v>
          </cell>
          <cell r="E1023" t="str">
            <v>m2</v>
          </cell>
          <cell r="F1023">
            <v>544068</v>
          </cell>
          <cell r="G1023">
            <v>879301</v>
          </cell>
          <cell r="M1023" t="str">
            <v>sc</v>
          </cell>
        </row>
        <row r="1024">
          <cell r="A1024" t="str">
            <v>12-01-200</v>
          </cell>
          <cell r="B1024" t="str">
            <v>mt13900</v>
          </cell>
          <cell r="C1024" t="str">
            <v>Elementos de consumo y protección</v>
          </cell>
          <cell r="D1024">
            <v>341643</v>
          </cell>
          <cell r="E1024" t="str">
            <v>%</v>
          </cell>
          <cell r="F1024">
            <v>1.2455000000000001E-2</v>
          </cell>
          <cell r="G1024">
            <v>4256</v>
          </cell>
          <cell r="M1024" t="str">
            <v>mt</v>
          </cell>
        </row>
        <row r="1025">
          <cell r="A1025" t="str">
            <v>12-01-200</v>
          </cell>
          <cell r="B1025" t="str">
            <v>hm15100</v>
          </cell>
          <cell r="C1025" t="str">
            <v>Herramienta y equipo menor</v>
          </cell>
          <cell r="D1025">
            <v>341643</v>
          </cell>
          <cell r="E1025" t="str">
            <v>%</v>
          </cell>
          <cell r="F1025">
            <v>0.03</v>
          </cell>
          <cell r="G1025">
            <v>10250</v>
          </cell>
          <cell r="M1025" t="str">
            <v>hm</v>
          </cell>
        </row>
        <row r="1026">
          <cell r="A1026">
            <v>0</v>
          </cell>
          <cell r="C1026" t="str">
            <v>DIRECTO:  2,812,404 / UN</v>
          </cell>
          <cell r="D1026" t="str">
            <v xml:space="preserve">  </v>
          </cell>
          <cell r="E1026">
            <v>0</v>
          </cell>
          <cell r="F1026">
            <v>0</v>
          </cell>
          <cell r="G1026">
            <v>0</v>
          </cell>
          <cell r="M1026">
            <v>0</v>
          </cell>
        </row>
        <row r="1027">
          <cell r="A1027">
            <v>0</v>
          </cell>
          <cell r="C1027">
            <v>0</v>
          </cell>
          <cell r="E1027">
            <v>0</v>
          </cell>
          <cell r="F1027">
            <v>0</v>
          </cell>
          <cell r="G1027">
            <v>0</v>
          </cell>
          <cell r="M1027">
            <v>0</v>
          </cell>
        </row>
        <row r="1028">
          <cell r="A1028" t="str">
            <v>12-01-210</v>
          </cell>
          <cell r="B1028" t="str">
            <v>12-01-210</v>
          </cell>
          <cell r="C1028" t="str">
            <v>VENTANA V21 (4.68x2.73). MARCO EN MADERA + VIDRIO TEMPLADO TRANSLUCIDO. INCLUYE ACABADO FINAL</v>
          </cell>
          <cell r="D1028">
            <v>1</v>
          </cell>
          <cell r="E1028" t="str">
            <v>UN</v>
          </cell>
          <cell r="F1028">
            <v>0</v>
          </cell>
          <cell r="G1028">
            <v>4439226</v>
          </cell>
          <cell r="M1028" t="e">
            <v>#N/A</v>
          </cell>
        </row>
        <row r="1029">
          <cell r="A1029" t="str">
            <v>12-01-210</v>
          </cell>
          <cell r="B1029" t="str">
            <v>mt571000</v>
          </cell>
          <cell r="C1029" t="str">
            <v>Madera cedro</v>
          </cell>
          <cell r="D1029">
            <v>0.32650800000000008</v>
          </cell>
          <cell r="E1029" t="str">
            <v>m3</v>
          </cell>
          <cell r="F1029">
            <v>2641600</v>
          </cell>
          <cell r="G1029">
            <v>862504</v>
          </cell>
          <cell r="M1029" t="str">
            <v>mt</v>
          </cell>
        </row>
        <row r="1030">
          <cell r="A1030" t="str">
            <v>12-01-210</v>
          </cell>
          <cell r="B1030" t="str">
            <v>mt18620</v>
          </cell>
          <cell r="C1030" t="str">
            <v>Barniz para puertas y ventanas en madera</v>
          </cell>
          <cell r="D1030">
            <v>1</v>
          </cell>
          <cell r="E1030" t="str">
            <v>gl</v>
          </cell>
          <cell r="F1030">
            <v>40538.400000000001</v>
          </cell>
          <cell r="G1030">
            <v>40539</v>
          </cell>
          <cell r="M1030" t="str">
            <v>mt</v>
          </cell>
        </row>
        <row r="1031">
          <cell r="A1031" t="str">
            <v>12-01-210</v>
          </cell>
          <cell r="B1031" t="str">
            <v>mt539100</v>
          </cell>
          <cell r="C1031" t="str">
            <v>Vidrio templado translucido 5mm</v>
          </cell>
          <cell r="D1031">
            <v>12.776399999999999</v>
          </cell>
          <cell r="E1031" t="str">
            <v>m2</v>
          </cell>
          <cell r="F1031">
            <v>92846.399999999994</v>
          </cell>
          <cell r="G1031">
            <v>1186243</v>
          </cell>
          <cell r="M1031" t="str">
            <v>mt</v>
          </cell>
        </row>
        <row r="1032">
          <cell r="A1032" t="str">
            <v>12-01-210</v>
          </cell>
          <cell r="B1032" t="str">
            <v>au10260</v>
          </cell>
          <cell r="C1032" t="str">
            <v>Aux MO oficial carpintero</v>
          </cell>
          <cell r="D1032">
            <v>24</v>
          </cell>
          <cell r="E1032" t="str">
            <v>hr</v>
          </cell>
          <cell r="F1032">
            <v>12901.168</v>
          </cell>
          <cell r="G1032">
            <v>309629</v>
          </cell>
          <cell r="M1032" t="str">
            <v>mo</v>
          </cell>
        </row>
        <row r="1033">
          <cell r="A1033" t="str">
            <v>12-01-210</v>
          </cell>
          <cell r="B1033" t="str">
            <v>au10000</v>
          </cell>
          <cell r="C1033" t="str">
            <v>Aux MO ayudante</v>
          </cell>
          <cell r="D1033">
            <v>24</v>
          </cell>
          <cell r="E1033" t="str">
            <v>hr</v>
          </cell>
          <cell r="F1033">
            <v>5080</v>
          </cell>
          <cell r="G1033">
            <v>121920</v>
          </cell>
          <cell r="M1033" t="str">
            <v>mo</v>
          </cell>
        </row>
        <row r="1034">
          <cell r="A1034" t="str">
            <v>12-01-210</v>
          </cell>
          <cell r="B1034" t="str">
            <v>TP500020</v>
          </cell>
          <cell r="C1034" t="str">
            <v>Transporte puertas y ventanas</v>
          </cell>
          <cell r="D1034">
            <v>3.1940999999999997</v>
          </cell>
          <cell r="E1034" t="str">
            <v>m2</v>
          </cell>
          <cell r="F1034">
            <v>50800</v>
          </cell>
          <cell r="G1034">
            <v>162261</v>
          </cell>
          <cell r="M1034" t="str">
            <v>TP</v>
          </cell>
        </row>
        <row r="1035">
          <cell r="A1035" t="str">
            <v>12-01-210</v>
          </cell>
          <cell r="B1035" t="str">
            <v>sc97420</v>
          </cell>
          <cell r="C1035" t="str">
            <v>Subcontrato instalacion puertas y ventanas + AIU</v>
          </cell>
          <cell r="D1035">
            <v>3.1940999999999997</v>
          </cell>
          <cell r="E1035" t="str">
            <v>m2</v>
          </cell>
          <cell r="F1035">
            <v>544068</v>
          </cell>
          <cell r="G1035">
            <v>1737808</v>
          </cell>
          <cell r="M1035" t="str">
            <v>sc</v>
          </cell>
        </row>
        <row r="1036">
          <cell r="A1036" t="str">
            <v>12-01-210</v>
          </cell>
          <cell r="B1036" t="str">
            <v>mt13900</v>
          </cell>
          <cell r="C1036" t="str">
            <v>Elementos de consumo y protección</v>
          </cell>
          <cell r="D1036">
            <v>431549</v>
          </cell>
          <cell r="E1036" t="str">
            <v>%</v>
          </cell>
          <cell r="F1036">
            <v>1.2455000000000001E-2</v>
          </cell>
          <cell r="G1036">
            <v>5375</v>
          </cell>
          <cell r="M1036" t="str">
            <v>mt</v>
          </cell>
        </row>
        <row r="1037">
          <cell r="A1037" t="str">
            <v>12-01-210</v>
          </cell>
          <cell r="B1037" t="str">
            <v>hm15100</v>
          </cell>
          <cell r="C1037" t="str">
            <v>Herramienta y equipo menor</v>
          </cell>
          <cell r="D1037">
            <v>431549</v>
          </cell>
          <cell r="E1037" t="str">
            <v>%</v>
          </cell>
          <cell r="F1037">
            <v>0.03</v>
          </cell>
          <cell r="G1037">
            <v>12947</v>
          </cell>
          <cell r="M1037" t="str">
            <v>hm</v>
          </cell>
        </row>
        <row r="1038">
          <cell r="A1038">
            <v>0</v>
          </cell>
          <cell r="C1038" t="str">
            <v>DIRECTO:  4,439,226 / UN</v>
          </cell>
          <cell r="D1038" t="str">
            <v xml:space="preserve">  </v>
          </cell>
          <cell r="E1038">
            <v>0</v>
          </cell>
          <cell r="F1038">
            <v>0</v>
          </cell>
          <cell r="G1038">
            <v>0</v>
          </cell>
          <cell r="M1038">
            <v>0</v>
          </cell>
        </row>
        <row r="1039">
          <cell r="A1039">
            <v>0</v>
          </cell>
          <cell r="C1039">
            <v>0</v>
          </cell>
          <cell r="E1039">
            <v>0</v>
          </cell>
          <cell r="F1039">
            <v>0</v>
          </cell>
          <cell r="G1039">
            <v>0</v>
          </cell>
          <cell r="M1039">
            <v>0</v>
          </cell>
        </row>
        <row r="1040">
          <cell r="A1040" t="str">
            <v>12-01-220</v>
          </cell>
          <cell r="B1040" t="str">
            <v>12-01-220</v>
          </cell>
          <cell r="C1040" t="str">
            <v>VENTANA V22 (0.60x2.73). MARCO EN MADERA + VIDRIO TEMPLADO TRANSLUCIDO. INCLUYE ACABADO FINAL</v>
          </cell>
          <cell r="D1040">
            <v>2</v>
          </cell>
          <cell r="E1040" t="str">
            <v>UN</v>
          </cell>
          <cell r="F1040">
            <v>0</v>
          </cell>
          <cell r="G1040">
            <v>703001</v>
          </cell>
          <cell r="M1040" t="e">
            <v>#N/A</v>
          </cell>
        </row>
        <row r="1041">
          <cell r="A1041" t="str">
            <v>12-01-220</v>
          </cell>
          <cell r="B1041" t="str">
            <v>mt571000</v>
          </cell>
          <cell r="C1041" t="str">
            <v>Madera cedro</v>
          </cell>
          <cell r="D1041">
            <v>0.10722600000000002</v>
          </cell>
          <cell r="E1041" t="str">
            <v>m3</v>
          </cell>
          <cell r="F1041">
            <v>2641600</v>
          </cell>
          <cell r="G1041">
            <v>283249</v>
          </cell>
          <cell r="M1041" t="str">
            <v>mt</v>
          </cell>
        </row>
        <row r="1042">
          <cell r="A1042" t="str">
            <v>12-01-220</v>
          </cell>
          <cell r="B1042" t="str">
            <v>mt18620</v>
          </cell>
          <cell r="C1042" t="str">
            <v>Barniz para puertas y ventanas en madera</v>
          </cell>
          <cell r="D1042">
            <v>0.5</v>
          </cell>
          <cell r="E1042" t="str">
            <v>gl</v>
          </cell>
          <cell r="F1042">
            <v>40538.400000000001</v>
          </cell>
          <cell r="G1042">
            <v>20270</v>
          </cell>
          <cell r="M1042" t="str">
            <v>mt</v>
          </cell>
        </row>
        <row r="1043">
          <cell r="A1043" t="str">
            <v>12-01-220</v>
          </cell>
          <cell r="B1043" t="str">
            <v>mt539100</v>
          </cell>
          <cell r="C1043" t="str">
            <v>Vidrio templado translucido 5mm</v>
          </cell>
          <cell r="D1043">
            <v>1.6379999999999999</v>
          </cell>
          <cell r="E1043" t="str">
            <v>m2</v>
          </cell>
          <cell r="F1043">
            <v>92846.399999999994</v>
          </cell>
          <cell r="G1043">
            <v>152083</v>
          </cell>
          <cell r="M1043" t="str">
            <v>mt</v>
          </cell>
        </row>
        <row r="1044">
          <cell r="A1044" t="str">
            <v>12-01-220</v>
          </cell>
          <cell r="B1044" t="str">
            <v>au10260</v>
          </cell>
          <cell r="C1044" t="str">
            <v>Aux MO oficial carpintero</v>
          </cell>
          <cell r="D1044">
            <v>8</v>
          </cell>
          <cell r="E1044" t="str">
            <v>hr</v>
          </cell>
          <cell r="F1044">
            <v>12901.168</v>
          </cell>
          <cell r="G1044">
            <v>103210</v>
          </cell>
          <cell r="M1044" t="str">
            <v>mo</v>
          </cell>
        </row>
        <row r="1045">
          <cell r="A1045" t="str">
            <v>12-01-220</v>
          </cell>
          <cell r="B1045" t="str">
            <v>au10000</v>
          </cell>
          <cell r="C1045" t="str">
            <v>Aux MO ayudante</v>
          </cell>
          <cell r="D1045">
            <v>8</v>
          </cell>
          <cell r="E1045" t="str">
            <v>hr</v>
          </cell>
          <cell r="F1045">
            <v>5080</v>
          </cell>
          <cell r="G1045">
            <v>40640</v>
          </cell>
          <cell r="M1045" t="str">
            <v>mo</v>
          </cell>
        </row>
        <row r="1046">
          <cell r="A1046" t="str">
            <v>12-01-220</v>
          </cell>
          <cell r="B1046" t="str">
            <v>TP500020</v>
          </cell>
          <cell r="C1046" t="str">
            <v>Transporte puertas y ventanas</v>
          </cell>
          <cell r="D1046">
            <v>0.1638</v>
          </cell>
          <cell r="E1046" t="str">
            <v>m2</v>
          </cell>
          <cell r="F1046">
            <v>50800</v>
          </cell>
          <cell r="G1046">
            <v>8322</v>
          </cell>
          <cell r="M1046" t="str">
            <v>TP</v>
          </cell>
        </row>
        <row r="1047">
          <cell r="A1047" t="str">
            <v>12-01-220</v>
          </cell>
          <cell r="B1047" t="str">
            <v>sc97420</v>
          </cell>
          <cell r="C1047" t="str">
            <v>Subcontrato instalacion puertas y ventanas + AIU</v>
          </cell>
          <cell r="D1047">
            <v>0.1638</v>
          </cell>
          <cell r="E1047" t="str">
            <v>m2</v>
          </cell>
          <cell r="F1047">
            <v>544068</v>
          </cell>
          <cell r="G1047">
            <v>89119</v>
          </cell>
          <cell r="M1047" t="str">
            <v>sc</v>
          </cell>
        </row>
        <row r="1048">
          <cell r="A1048" t="str">
            <v>12-01-220</v>
          </cell>
          <cell r="B1048" t="str">
            <v>mt13900</v>
          </cell>
          <cell r="C1048" t="str">
            <v>Elementos de consumo y protección</v>
          </cell>
          <cell r="D1048">
            <v>143850</v>
          </cell>
          <cell r="E1048" t="str">
            <v>%</v>
          </cell>
          <cell r="F1048">
            <v>1.2455000000000001E-2</v>
          </cell>
          <cell r="G1048">
            <v>1792</v>
          </cell>
          <cell r="M1048" t="str">
            <v>mt</v>
          </cell>
        </row>
        <row r="1049">
          <cell r="A1049" t="str">
            <v>12-01-220</v>
          </cell>
          <cell r="B1049" t="str">
            <v>hm15100</v>
          </cell>
          <cell r="C1049" t="str">
            <v>Herramienta y equipo menor</v>
          </cell>
          <cell r="D1049">
            <v>143850</v>
          </cell>
          <cell r="E1049" t="str">
            <v>%</v>
          </cell>
          <cell r="F1049">
            <v>0.03</v>
          </cell>
          <cell r="G1049">
            <v>4316</v>
          </cell>
          <cell r="M1049" t="str">
            <v>hm</v>
          </cell>
        </row>
        <row r="1050">
          <cell r="A1050">
            <v>0</v>
          </cell>
          <cell r="C1050" t="str">
            <v>DIRECTO:  703,001 / UN</v>
          </cell>
          <cell r="D1050" t="str">
            <v xml:space="preserve">  </v>
          </cell>
          <cell r="E1050">
            <v>0</v>
          </cell>
          <cell r="F1050">
            <v>0</v>
          </cell>
          <cell r="G1050">
            <v>0</v>
          </cell>
          <cell r="M1050">
            <v>0</v>
          </cell>
        </row>
        <row r="1051">
          <cell r="A1051">
            <v>0</v>
          </cell>
          <cell r="C1051">
            <v>0</v>
          </cell>
          <cell r="E1051">
            <v>0</v>
          </cell>
          <cell r="F1051">
            <v>0</v>
          </cell>
          <cell r="G1051">
            <v>0</v>
          </cell>
          <cell r="M1051">
            <v>0</v>
          </cell>
        </row>
        <row r="1052">
          <cell r="A1052" t="str">
            <v>12-01-230</v>
          </cell>
          <cell r="B1052" t="str">
            <v>12-01-230</v>
          </cell>
          <cell r="C1052" t="str">
            <v>VENTANA V23 (3.17x2.73). MARCO EN MADERA + VIDRIO TEMPLADO TRANSLUCIDO. INCLUYE ACABADO FINAL</v>
          </cell>
          <cell r="D1052">
            <v>1</v>
          </cell>
          <cell r="E1052" t="str">
            <v>UN</v>
          </cell>
          <cell r="F1052">
            <v>0</v>
          </cell>
          <cell r="G1052">
            <v>3024860</v>
          </cell>
          <cell r="M1052" t="e">
            <v>#N/A</v>
          </cell>
        </row>
        <row r="1053">
          <cell r="A1053" t="str">
            <v>12-01-230</v>
          </cell>
          <cell r="B1053" t="str">
            <v>mt571000</v>
          </cell>
          <cell r="C1053" t="str">
            <v>Madera cedro</v>
          </cell>
          <cell r="D1053">
            <v>0.232323</v>
          </cell>
          <cell r="E1053" t="str">
            <v>m3</v>
          </cell>
          <cell r="F1053">
            <v>2641600</v>
          </cell>
          <cell r="G1053">
            <v>613705</v>
          </cell>
          <cell r="M1053" t="str">
            <v>mt</v>
          </cell>
        </row>
        <row r="1054">
          <cell r="A1054" t="str">
            <v>12-01-230</v>
          </cell>
          <cell r="B1054" t="str">
            <v>mt18620</v>
          </cell>
          <cell r="C1054" t="str">
            <v>Barniz para puertas y ventanas en madera</v>
          </cell>
          <cell r="D1054">
            <v>0.7</v>
          </cell>
          <cell r="E1054" t="str">
            <v>gl</v>
          </cell>
          <cell r="F1054">
            <v>40538.400000000001</v>
          </cell>
          <cell r="G1054">
            <v>28377</v>
          </cell>
          <cell r="M1054" t="str">
            <v>mt</v>
          </cell>
        </row>
        <row r="1055">
          <cell r="A1055" t="str">
            <v>12-01-230</v>
          </cell>
          <cell r="B1055" t="str">
            <v>mt539100</v>
          </cell>
          <cell r="C1055" t="str">
            <v>Vidrio templado translucido 5mm</v>
          </cell>
          <cell r="D1055">
            <v>8.5175999999999998</v>
          </cell>
          <cell r="E1055" t="str">
            <v>m2</v>
          </cell>
          <cell r="F1055">
            <v>92846.399999999994</v>
          </cell>
          <cell r="G1055">
            <v>790829</v>
          </cell>
          <cell r="M1055" t="str">
            <v>mt</v>
          </cell>
        </row>
        <row r="1056">
          <cell r="A1056" t="str">
            <v>12-01-230</v>
          </cell>
          <cell r="B1056" t="str">
            <v>au10260</v>
          </cell>
          <cell r="C1056" t="str">
            <v>Aux MO oficial carpintero</v>
          </cell>
          <cell r="D1056">
            <v>30</v>
          </cell>
          <cell r="E1056" t="str">
            <v>hr</v>
          </cell>
          <cell r="F1056">
            <v>12901.168</v>
          </cell>
          <cell r="G1056">
            <v>387036</v>
          </cell>
          <cell r="M1056" t="str">
            <v>mo</v>
          </cell>
        </row>
        <row r="1057">
          <cell r="A1057" t="str">
            <v>12-01-230</v>
          </cell>
          <cell r="B1057" t="str">
            <v>au10000</v>
          </cell>
          <cell r="C1057" t="str">
            <v>Aux MO ayudante</v>
          </cell>
          <cell r="D1057">
            <v>30</v>
          </cell>
          <cell r="E1057" t="str">
            <v>hr</v>
          </cell>
          <cell r="F1057">
            <v>5080</v>
          </cell>
          <cell r="G1057">
            <v>152400</v>
          </cell>
          <cell r="M1057" t="str">
            <v>mo</v>
          </cell>
        </row>
        <row r="1058">
          <cell r="A1058" t="str">
            <v>12-01-230</v>
          </cell>
          <cell r="B1058" t="str">
            <v>TP500020</v>
          </cell>
          <cell r="C1058" t="str">
            <v>Transporte puertas y ventanas</v>
          </cell>
          <cell r="D1058">
            <v>1.73082</v>
          </cell>
          <cell r="E1058" t="str">
            <v>m2</v>
          </cell>
          <cell r="F1058">
            <v>50800</v>
          </cell>
          <cell r="G1058">
            <v>87926</v>
          </cell>
          <cell r="M1058" t="str">
            <v>TP</v>
          </cell>
        </row>
        <row r="1059">
          <cell r="A1059" t="str">
            <v>12-01-230</v>
          </cell>
          <cell r="B1059" t="str">
            <v>sc97420</v>
          </cell>
          <cell r="C1059" t="str">
            <v>Subcontrato instalacion puertas y ventanas + AIU</v>
          </cell>
          <cell r="D1059">
            <v>1.73082</v>
          </cell>
          <cell r="E1059" t="str">
            <v>m2</v>
          </cell>
          <cell r="F1059">
            <v>544068</v>
          </cell>
          <cell r="G1059">
            <v>941684</v>
          </cell>
          <cell r="M1059" t="str">
            <v>sc</v>
          </cell>
        </row>
        <row r="1060">
          <cell r="A1060" t="str">
            <v>12-01-230</v>
          </cell>
          <cell r="B1060" t="str">
            <v>mt13900</v>
          </cell>
          <cell r="C1060" t="str">
            <v>Elementos de consumo y protección</v>
          </cell>
          <cell r="D1060">
            <v>539436</v>
          </cell>
          <cell r="E1060" t="str">
            <v>%</v>
          </cell>
          <cell r="F1060">
            <v>1.2455000000000001E-2</v>
          </cell>
          <cell r="G1060">
            <v>6719</v>
          </cell>
          <cell r="M1060" t="str">
            <v>mt</v>
          </cell>
        </row>
        <row r="1061">
          <cell r="A1061" t="str">
            <v>12-01-230</v>
          </cell>
          <cell r="B1061" t="str">
            <v>hm15100</v>
          </cell>
          <cell r="C1061" t="str">
            <v>Herramienta y equipo menor</v>
          </cell>
          <cell r="D1061">
            <v>539436</v>
          </cell>
          <cell r="E1061" t="str">
            <v>%</v>
          </cell>
          <cell r="F1061">
            <v>0.03</v>
          </cell>
          <cell r="G1061">
            <v>16184</v>
          </cell>
          <cell r="M1061" t="str">
            <v>hm</v>
          </cell>
        </row>
        <row r="1062">
          <cell r="A1062">
            <v>0</v>
          </cell>
          <cell r="C1062" t="str">
            <v>DIRECTO:  3,024,860 / UN</v>
          </cell>
          <cell r="D1062" t="str">
            <v xml:space="preserve">  </v>
          </cell>
          <cell r="E1062">
            <v>0</v>
          </cell>
          <cell r="F1062">
            <v>0</v>
          </cell>
          <cell r="G1062">
            <v>0</v>
          </cell>
          <cell r="M1062">
            <v>0</v>
          </cell>
        </row>
        <row r="1063">
          <cell r="A1063">
            <v>0</v>
          </cell>
          <cell r="C1063">
            <v>0</v>
          </cell>
          <cell r="E1063">
            <v>0</v>
          </cell>
          <cell r="F1063">
            <v>0</v>
          </cell>
          <cell r="G1063">
            <v>0</v>
          </cell>
          <cell r="M1063">
            <v>0</v>
          </cell>
        </row>
        <row r="1064">
          <cell r="A1064" t="str">
            <v>12-01-240</v>
          </cell>
          <cell r="B1064" t="str">
            <v>12-01-240</v>
          </cell>
          <cell r="C1064" t="str">
            <v>VENTANA V24 (1.34x2.73). MARCO EN MADERA + VIDRIO TEMPLADO TRANSLUCIDO. INCLUYE ACABADO FINAL</v>
          </cell>
          <cell r="D1064">
            <v>1</v>
          </cell>
          <cell r="E1064" t="str">
            <v>UN</v>
          </cell>
          <cell r="F1064">
            <v>0</v>
          </cell>
          <cell r="G1064">
            <v>1317367</v>
          </cell>
          <cell r="M1064" t="e">
            <v>#N/A</v>
          </cell>
        </row>
        <row r="1065">
          <cell r="A1065" t="str">
            <v>12-01-240</v>
          </cell>
          <cell r="B1065" t="str">
            <v>mt571000</v>
          </cell>
          <cell r="C1065" t="str">
            <v>Madera cedro</v>
          </cell>
          <cell r="D1065">
            <v>0.13105400000000003</v>
          </cell>
          <cell r="E1065" t="str">
            <v>m3</v>
          </cell>
          <cell r="F1065">
            <v>2641600</v>
          </cell>
          <cell r="G1065">
            <v>346193</v>
          </cell>
          <cell r="M1065" t="str">
            <v>mt</v>
          </cell>
        </row>
        <row r="1066">
          <cell r="A1066" t="str">
            <v>12-01-240</v>
          </cell>
          <cell r="B1066" t="str">
            <v>mt18620</v>
          </cell>
          <cell r="C1066" t="str">
            <v>Barniz para puertas y ventanas en madera</v>
          </cell>
          <cell r="D1066">
            <v>0.5</v>
          </cell>
          <cell r="E1066" t="str">
            <v>gl</v>
          </cell>
          <cell r="F1066">
            <v>40538.400000000001</v>
          </cell>
          <cell r="G1066">
            <v>20270</v>
          </cell>
          <cell r="M1066" t="str">
            <v>mt</v>
          </cell>
        </row>
        <row r="1067">
          <cell r="A1067" t="str">
            <v>12-01-240</v>
          </cell>
          <cell r="B1067" t="str">
            <v>mt539100</v>
          </cell>
          <cell r="C1067" t="str">
            <v>Vidrio templado translucido 5mm</v>
          </cell>
          <cell r="D1067">
            <v>3.6582000000000003</v>
          </cell>
          <cell r="E1067" t="str">
            <v>m2</v>
          </cell>
          <cell r="F1067">
            <v>92846.399999999994</v>
          </cell>
          <cell r="G1067">
            <v>339651</v>
          </cell>
          <cell r="M1067" t="str">
            <v>mt</v>
          </cell>
        </row>
        <row r="1068">
          <cell r="A1068" t="str">
            <v>12-01-240</v>
          </cell>
          <cell r="B1068" t="str">
            <v>au10260</v>
          </cell>
          <cell r="C1068" t="str">
            <v>Aux MO oficial carpintero</v>
          </cell>
          <cell r="D1068">
            <v>21</v>
          </cell>
          <cell r="E1068" t="str">
            <v>hr</v>
          </cell>
          <cell r="F1068">
            <v>12901.168</v>
          </cell>
          <cell r="G1068">
            <v>270925</v>
          </cell>
          <cell r="M1068" t="str">
            <v>mo</v>
          </cell>
        </row>
        <row r="1069">
          <cell r="A1069" t="str">
            <v>12-01-240</v>
          </cell>
          <cell r="B1069" t="str">
            <v>au10000</v>
          </cell>
          <cell r="C1069" t="str">
            <v>Aux MO ayudante</v>
          </cell>
          <cell r="D1069">
            <v>21</v>
          </cell>
          <cell r="E1069" t="str">
            <v>hr</v>
          </cell>
          <cell r="F1069">
            <v>5080</v>
          </cell>
          <cell r="G1069">
            <v>106680</v>
          </cell>
          <cell r="M1069" t="str">
            <v>mo</v>
          </cell>
        </row>
        <row r="1070">
          <cell r="A1070" t="str">
            <v>12-01-240</v>
          </cell>
          <cell r="B1070" t="str">
            <v>TP500020</v>
          </cell>
          <cell r="C1070" t="str">
            <v>Transporte puertas y ventanas</v>
          </cell>
          <cell r="D1070">
            <v>0.36582000000000003</v>
          </cell>
          <cell r="E1070" t="str">
            <v>m2</v>
          </cell>
          <cell r="F1070">
            <v>50800</v>
          </cell>
          <cell r="G1070">
            <v>18584</v>
          </cell>
          <cell r="M1070" t="str">
            <v>TP</v>
          </cell>
        </row>
        <row r="1071">
          <cell r="A1071" t="str">
            <v>12-01-240</v>
          </cell>
          <cell r="B1071" t="str">
            <v>sc97420</v>
          </cell>
          <cell r="C1071" t="str">
            <v>Subcontrato instalacion puertas y ventanas + AIU</v>
          </cell>
          <cell r="D1071">
            <v>0.36582000000000003</v>
          </cell>
          <cell r="E1071" t="str">
            <v>m2</v>
          </cell>
          <cell r="F1071">
            <v>544068</v>
          </cell>
          <cell r="G1071">
            <v>199031</v>
          </cell>
          <cell r="M1071" t="str">
            <v>sc</v>
          </cell>
        </row>
        <row r="1072">
          <cell r="A1072" t="str">
            <v>12-01-240</v>
          </cell>
          <cell r="B1072" t="str">
            <v>mt13900</v>
          </cell>
          <cell r="C1072" t="str">
            <v>Elementos de consumo y protección</v>
          </cell>
          <cell r="D1072">
            <v>377605</v>
          </cell>
          <cell r="E1072" t="str">
            <v>%</v>
          </cell>
          <cell r="F1072">
            <v>1.2455000000000001E-2</v>
          </cell>
          <cell r="G1072">
            <v>4704</v>
          </cell>
          <cell r="M1072" t="str">
            <v>mt</v>
          </cell>
        </row>
        <row r="1073">
          <cell r="A1073" t="str">
            <v>12-01-240</v>
          </cell>
          <cell r="B1073" t="str">
            <v>hm15100</v>
          </cell>
          <cell r="C1073" t="str">
            <v>Herramienta y equipo menor</v>
          </cell>
          <cell r="D1073">
            <v>377605</v>
          </cell>
          <cell r="E1073" t="str">
            <v>%</v>
          </cell>
          <cell r="F1073">
            <v>0.03</v>
          </cell>
          <cell r="G1073">
            <v>11329</v>
          </cell>
          <cell r="M1073" t="str">
            <v>hm</v>
          </cell>
        </row>
        <row r="1074">
          <cell r="A1074">
            <v>0</v>
          </cell>
          <cell r="C1074" t="str">
            <v>DIRECTO:  1,317,367 / UN</v>
          </cell>
          <cell r="D1074" t="str">
            <v xml:space="preserve">  </v>
          </cell>
          <cell r="E1074">
            <v>0</v>
          </cell>
          <cell r="F1074">
            <v>0</v>
          </cell>
          <cell r="G1074">
            <v>0</v>
          </cell>
          <cell r="M1074">
            <v>0</v>
          </cell>
        </row>
        <row r="1075">
          <cell r="A1075">
            <v>0</v>
          </cell>
          <cell r="C1075">
            <v>0</v>
          </cell>
          <cell r="E1075">
            <v>0</v>
          </cell>
          <cell r="F1075">
            <v>0</v>
          </cell>
          <cell r="G1075">
            <v>0</v>
          </cell>
          <cell r="M1075">
            <v>0</v>
          </cell>
        </row>
        <row r="1076">
          <cell r="A1076" t="str">
            <v>12-01-250</v>
          </cell>
          <cell r="B1076" t="str">
            <v>12-01-250</v>
          </cell>
          <cell r="C1076" t="str">
            <v>VENTANA V26 (2.50x1.10). MARCO EN MADERA + VIDRIO TEMPLADO TRANSLUCIDO. INCLUYE ACABADO FINAL</v>
          </cell>
          <cell r="D1076">
            <v>1</v>
          </cell>
          <cell r="E1076" t="str">
            <v>UN</v>
          </cell>
          <cell r="F1076">
            <v>0</v>
          </cell>
          <cell r="G1076">
            <v>1368207</v>
          </cell>
          <cell r="M1076" t="e">
            <v>#N/A</v>
          </cell>
        </row>
        <row r="1077">
          <cell r="A1077" t="str">
            <v>12-01-250</v>
          </cell>
          <cell r="B1077" t="str">
            <v>mt571000</v>
          </cell>
          <cell r="C1077" t="str">
            <v>Madera cedro</v>
          </cell>
          <cell r="D1077">
            <v>0.11592000000000004</v>
          </cell>
          <cell r="E1077" t="str">
            <v>m3</v>
          </cell>
          <cell r="F1077">
            <v>2641600</v>
          </cell>
          <cell r="G1077">
            <v>306215</v>
          </cell>
          <cell r="M1077" t="str">
            <v>mt</v>
          </cell>
        </row>
        <row r="1078">
          <cell r="A1078" t="str">
            <v>12-01-250</v>
          </cell>
          <cell r="B1078" t="str">
            <v>mt18620</v>
          </cell>
          <cell r="C1078" t="str">
            <v>Barniz para puertas y ventanas en madera</v>
          </cell>
          <cell r="D1078">
            <v>0.5</v>
          </cell>
          <cell r="E1078" t="str">
            <v>gl</v>
          </cell>
          <cell r="F1078">
            <v>40538.400000000001</v>
          </cell>
          <cell r="G1078">
            <v>20270</v>
          </cell>
          <cell r="M1078" t="str">
            <v>mt</v>
          </cell>
        </row>
        <row r="1079">
          <cell r="A1079" t="str">
            <v>12-01-250</v>
          </cell>
          <cell r="B1079" t="str">
            <v>mt539100</v>
          </cell>
          <cell r="C1079" t="str">
            <v>Vidrio templado translucido 5mm</v>
          </cell>
          <cell r="D1079">
            <v>3.6582000000000003</v>
          </cell>
          <cell r="E1079" t="str">
            <v>m2</v>
          </cell>
          <cell r="F1079">
            <v>92846.399999999994</v>
          </cell>
          <cell r="G1079">
            <v>339651</v>
          </cell>
          <cell r="M1079" t="str">
            <v>mt</v>
          </cell>
        </row>
        <row r="1080">
          <cell r="A1080" t="str">
            <v>12-01-250</v>
          </cell>
          <cell r="B1080" t="str">
            <v>au10260</v>
          </cell>
          <cell r="C1080" t="str">
            <v>Aux MO oficial carpintero</v>
          </cell>
          <cell r="D1080">
            <v>20</v>
          </cell>
          <cell r="E1080" t="str">
            <v>hr</v>
          </cell>
          <cell r="F1080">
            <v>12901.168</v>
          </cell>
          <cell r="G1080">
            <v>258024</v>
          </cell>
          <cell r="M1080" t="str">
            <v>mo</v>
          </cell>
        </row>
        <row r="1081">
          <cell r="A1081" t="str">
            <v>12-01-250</v>
          </cell>
          <cell r="B1081" t="str">
            <v>au10000</v>
          </cell>
          <cell r="C1081" t="str">
            <v>Aux MO ayudante</v>
          </cell>
          <cell r="D1081">
            <v>20</v>
          </cell>
          <cell r="E1081" t="str">
            <v>hr</v>
          </cell>
          <cell r="F1081">
            <v>5080</v>
          </cell>
          <cell r="G1081">
            <v>101600</v>
          </cell>
          <cell r="M1081" t="str">
            <v>mo</v>
          </cell>
        </row>
        <row r="1082">
          <cell r="A1082" t="str">
            <v>12-01-250</v>
          </cell>
          <cell r="B1082" t="str">
            <v>TP500020</v>
          </cell>
          <cell r="C1082" t="str">
            <v>Transporte puertas y ventanas</v>
          </cell>
          <cell r="D1082">
            <v>0.55000000000000004</v>
          </cell>
          <cell r="E1082" t="str">
            <v>m2</v>
          </cell>
          <cell r="F1082">
            <v>50800</v>
          </cell>
          <cell r="G1082">
            <v>27940</v>
          </cell>
          <cell r="M1082" t="str">
            <v>TP</v>
          </cell>
        </row>
        <row r="1083">
          <cell r="A1083" t="str">
            <v>12-01-250</v>
          </cell>
          <cell r="B1083" t="str">
            <v>sc97420</v>
          </cell>
          <cell r="C1083" t="str">
            <v>Subcontrato instalacion puertas y ventanas + AIU</v>
          </cell>
          <cell r="D1083">
            <v>0.55000000000000004</v>
          </cell>
          <cell r="E1083" t="str">
            <v>m2</v>
          </cell>
          <cell r="F1083">
            <v>544068</v>
          </cell>
          <cell r="G1083">
            <v>299238</v>
          </cell>
          <cell r="M1083" t="str">
            <v>sc</v>
          </cell>
        </row>
        <row r="1084">
          <cell r="A1084" t="str">
            <v>12-01-250</v>
          </cell>
          <cell r="B1084" t="str">
            <v>mt13900</v>
          </cell>
          <cell r="C1084" t="str">
            <v>Elementos de consumo y protección</v>
          </cell>
          <cell r="D1084">
            <v>359624</v>
          </cell>
          <cell r="E1084" t="str">
            <v>%</v>
          </cell>
          <cell r="F1084">
            <v>1.2455000000000001E-2</v>
          </cell>
          <cell r="G1084">
            <v>4480</v>
          </cell>
          <cell r="M1084" t="str">
            <v>mt</v>
          </cell>
        </row>
        <row r="1085">
          <cell r="A1085" t="str">
            <v>12-01-250</v>
          </cell>
          <cell r="B1085" t="str">
            <v>hm15100</v>
          </cell>
          <cell r="C1085" t="str">
            <v>Herramienta y equipo menor</v>
          </cell>
          <cell r="D1085">
            <v>359624</v>
          </cell>
          <cell r="E1085" t="str">
            <v>%</v>
          </cell>
          <cell r="F1085">
            <v>0.03</v>
          </cell>
          <cell r="G1085">
            <v>10789</v>
          </cell>
          <cell r="M1085" t="str">
            <v>hm</v>
          </cell>
        </row>
        <row r="1086">
          <cell r="A1086">
            <v>0</v>
          </cell>
          <cell r="C1086" t="str">
            <v>DIRECTO:  1,368,207 / UN</v>
          </cell>
          <cell r="D1086" t="str">
            <v xml:space="preserve">  </v>
          </cell>
          <cell r="E1086">
            <v>0</v>
          </cell>
          <cell r="F1086">
            <v>0</v>
          </cell>
          <cell r="G1086">
            <v>0</v>
          </cell>
          <cell r="M1086">
            <v>0</v>
          </cell>
        </row>
        <row r="1087">
          <cell r="A1087">
            <v>0</v>
          </cell>
          <cell r="C1087">
            <v>0</v>
          </cell>
          <cell r="E1087">
            <v>0</v>
          </cell>
          <cell r="F1087">
            <v>0</v>
          </cell>
          <cell r="G1087">
            <v>0</v>
          </cell>
          <cell r="M1087">
            <v>0</v>
          </cell>
        </row>
        <row r="1088">
          <cell r="A1088" t="str">
            <v>12-01-260</v>
          </cell>
          <cell r="B1088" t="str">
            <v>12-01-260</v>
          </cell>
          <cell r="C1088" t="str">
            <v>VENTANA V27 (0.60x0.40). MARCO EN MADERA + VIDRIO TEMPLADO TRANSLUCIDO. INCLUYE ACABADO FINAL</v>
          </cell>
          <cell r="D1088">
            <v>1</v>
          </cell>
          <cell r="E1088" t="str">
            <v>UN</v>
          </cell>
          <cell r="F1088">
            <v>0</v>
          </cell>
          <cell r="G1088">
            <v>408179</v>
          </cell>
          <cell r="M1088" t="e">
            <v>#N/A</v>
          </cell>
        </row>
        <row r="1089">
          <cell r="A1089" t="str">
            <v>12-01-260</v>
          </cell>
          <cell r="B1089" t="str">
            <v>mt571000</v>
          </cell>
          <cell r="C1089" t="str">
            <v>Madera cedro</v>
          </cell>
          <cell r="D1089">
            <v>3.2200000000000006E-2</v>
          </cell>
          <cell r="E1089" t="str">
            <v>m3</v>
          </cell>
          <cell r="F1089">
            <v>2641600</v>
          </cell>
          <cell r="G1089">
            <v>85060</v>
          </cell>
          <cell r="M1089" t="str">
            <v>mt</v>
          </cell>
        </row>
        <row r="1090">
          <cell r="A1090" t="str">
            <v>12-01-260</v>
          </cell>
          <cell r="B1090" t="str">
            <v>mt18620</v>
          </cell>
          <cell r="C1090" t="str">
            <v>Barniz para puertas y ventanas en madera</v>
          </cell>
          <cell r="D1090">
            <v>0.2</v>
          </cell>
          <cell r="E1090" t="str">
            <v>gl</v>
          </cell>
          <cell r="F1090">
            <v>40538.400000000001</v>
          </cell>
          <cell r="G1090">
            <v>8108</v>
          </cell>
          <cell r="M1090" t="str">
            <v>mt</v>
          </cell>
        </row>
        <row r="1091">
          <cell r="A1091" t="str">
            <v>12-01-260</v>
          </cell>
          <cell r="B1091" t="str">
            <v>mt539100</v>
          </cell>
          <cell r="C1091" t="str">
            <v>Vidrio templado translucido 5mm</v>
          </cell>
          <cell r="D1091">
            <v>0.24</v>
          </cell>
          <cell r="E1091" t="str">
            <v>m2</v>
          </cell>
          <cell r="F1091">
            <v>92846.399999999994</v>
          </cell>
          <cell r="G1091">
            <v>22284</v>
          </cell>
          <cell r="M1091" t="str">
            <v>mt</v>
          </cell>
        </row>
        <row r="1092">
          <cell r="A1092" t="str">
            <v>12-01-260</v>
          </cell>
          <cell r="B1092" t="str">
            <v>au10260</v>
          </cell>
          <cell r="C1092" t="str">
            <v>Aux MO oficial carpintero</v>
          </cell>
          <cell r="D1092">
            <v>8</v>
          </cell>
          <cell r="E1092" t="str">
            <v>hr</v>
          </cell>
          <cell r="F1092">
            <v>12901.168</v>
          </cell>
          <cell r="G1092">
            <v>103210</v>
          </cell>
          <cell r="M1092" t="str">
            <v>mo</v>
          </cell>
        </row>
        <row r="1093">
          <cell r="A1093" t="str">
            <v>12-01-260</v>
          </cell>
          <cell r="B1093" t="str">
            <v>au10000</v>
          </cell>
          <cell r="C1093" t="str">
            <v>Aux MO ayudante</v>
          </cell>
          <cell r="D1093">
            <v>8</v>
          </cell>
          <cell r="E1093" t="str">
            <v>hr</v>
          </cell>
          <cell r="F1093">
            <v>5080</v>
          </cell>
          <cell r="G1093">
            <v>40640</v>
          </cell>
          <cell r="M1093" t="str">
            <v>mo</v>
          </cell>
        </row>
        <row r="1094">
          <cell r="A1094" t="str">
            <v>12-01-260</v>
          </cell>
          <cell r="B1094" t="str">
            <v>TP500020</v>
          </cell>
          <cell r="C1094" t="str">
            <v>Transporte puertas y ventanas</v>
          </cell>
          <cell r="D1094">
            <v>0.24</v>
          </cell>
          <cell r="E1094" t="str">
            <v>m2</v>
          </cell>
          <cell r="F1094">
            <v>50800</v>
          </cell>
          <cell r="G1094">
            <v>12192</v>
          </cell>
          <cell r="M1094" t="str">
            <v>TP</v>
          </cell>
        </row>
        <row r="1095">
          <cell r="A1095" t="str">
            <v>12-01-260</v>
          </cell>
          <cell r="B1095" t="str">
            <v>sc97420</v>
          </cell>
          <cell r="C1095" t="str">
            <v>Subcontrato instalacion puertas y ventanas + AIU</v>
          </cell>
          <cell r="D1095">
            <v>0.24</v>
          </cell>
          <cell r="E1095" t="str">
            <v>m2</v>
          </cell>
          <cell r="F1095">
            <v>544068</v>
          </cell>
          <cell r="G1095">
            <v>130577</v>
          </cell>
          <cell r="M1095" t="str">
            <v>sc</v>
          </cell>
        </row>
        <row r="1096">
          <cell r="A1096" t="str">
            <v>12-01-260</v>
          </cell>
          <cell r="B1096" t="str">
            <v>mt13900</v>
          </cell>
          <cell r="C1096" t="str">
            <v>Elementos de consumo y protección</v>
          </cell>
          <cell r="D1096">
            <v>143850</v>
          </cell>
          <cell r="E1096" t="str">
            <v>%</v>
          </cell>
          <cell r="F1096">
            <v>1.2455000000000001E-2</v>
          </cell>
          <cell r="G1096">
            <v>1792</v>
          </cell>
          <cell r="M1096" t="str">
            <v>mt</v>
          </cell>
        </row>
        <row r="1097">
          <cell r="A1097" t="str">
            <v>12-01-260</v>
          </cell>
          <cell r="B1097" t="str">
            <v>hm15100</v>
          </cell>
          <cell r="C1097" t="str">
            <v>Herramienta y equipo menor</v>
          </cell>
          <cell r="D1097">
            <v>143850</v>
          </cell>
          <cell r="E1097" t="str">
            <v>%</v>
          </cell>
          <cell r="F1097">
            <v>0.03</v>
          </cell>
          <cell r="G1097">
            <v>4316</v>
          </cell>
          <cell r="M1097" t="str">
            <v>hm</v>
          </cell>
        </row>
        <row r="1098">
          <cell r="A1098">
            <v>0</v>
          </cell>
          <cell r="C1098" t="str">
            <v>DIRECTO:  408,179 / UN</v>
          </cell>
          <cell r="D1098" t="str">
            <v xml:space="preserve">  </v>
          </cell>
          <cell r="E1098">
            <v>0</v>
          </cell>
          <cell r="F1098">
            <v>0</v>
          </cell>
          <cell r="G1098">
            <v>0</v>
          </cell>
          <cell r="M1098">
            <v>0</v>
          </cell>
        </row>
        <row r="1099">
          <cell r="A1099">
            <v>0</v>
          </cell>
          <cell r="C1099">
            <v>0</v>
          </cell>
          <cell r="E1099">
            <v>0</v>
          </cell>
          <cell r="F1099">
            <v>0</v>
          </cell>
          <cell r="G1099">
            <v>0</v>
          </cell>
          <cell r="M1099">
            <v>0</v>
          </cell>
        </row>
        <row r="1100">
          <cell r="A1100" t="str">
            <v>12-02-010</v>
          </cell>
          <cell r="B1100" t="str">
            <v>12-02-010</v>
          </cell>
          <cell r="C1100" t="str">
            <v>PUERTA P01 (1.80x2.88). MARCO + ALA(S) EN MADERA. INCLUYE ACABADO FINAL</v>
          </cell>
          <cell r="D1100">
            <v>1</v>
          </cell>
          <cell r="E1100" t="str">
            <v>UN</v>
          </cell>
          <cell r="F1100">
            <v>0</v>
          </cell>
          <cell r="G1100">
            <v>7561133</v>
          </cell>
          <cell r="M1100" t="e">
            <v>#N/A</v>
          </cell>
        </row>
        <row r="1101">
          <cell r="A1101" t="str">
            <v>12-02-010</v>
          </cell>
          <cell r="B1101" t="str">
            <v>mt571000</v>
          </cell>
          <cell r="C1101" t="str">
            <v>Madera cedro</v>
          </cell>
          <cell r="D1101">
            <v>1.2960000000000003</v>
          </cell>
          <cell r="E1101" t="str">
            <v>m3</v>
          </cell>
          <cell r="F1101">
            <v>2641600</v>
          </cell>
          <cell r="G1101">
            <v>3423514</v>
          </cell>
          <cell r="M1101" t="str">
            <v>mt</v>
          </cell>
        </row>
        <row r="1102">
          <cell r="A1102" t="str">
            <v>12-02-010</v>
          </cell>
          <cell r="B1102" t="str">
            <v>mt18620</v>
          </cell>
          <cell r="C1102" t="str">
            <v>Barniz para puertas y ventanas en madera</v>
          </cell>
          <cell r="D1102">
            <v>2</v>
          </cell>
          <cell r="E1102" t="str">
            <v>gl</v>
          </cell>
          <cell r="F1102">
            <v>40538.400000000001</v>
          </cell>
          <cell r="G1102">
            <v>81077</v>
          </cell>
          <cell r="M1102" t="str">
            <v>mt</v>
          </cell>
        </row>
        <row r="1103">
          <cell r="A1103" t="str">
            <v>12-02-010</v>
          </cell>
          <cell r="B1103" t="str">
            <v>mt51130</v>
          </cell>
          <cell r="C1103" t="str">
            <v>Cerradura para puerta en madera</v>
          </cell>
          <cell r="D1103">
            <v>1.25</v>
          </cell>
          <cell r="E1103" t="str">
            <v>un</v>
          </cell>
          <cell r="F1103">
            <v>96520</v>
          </cell>
          <cell r="G1103">
            <v>120650</v>
          </cell>
          <cell r="M1103" t="str">
            <v>mt</v>
          </cell>
        </row>
        <row r="1104">
          <cell r="A1104" t="str">
            <v>12-02-010</v>
          </cell>
          <cell r="B1104" t="str">
            <v>au10260</v>
          </cell>
          <cell r="C1104" t="str">
            <v>Aux MO oficial carpintero</v>
          </cell>
          <cell r="D1104">
            <v>45</v>
          </cell>
          <cell r="E1104" t="str">
            <v>hr</v>
          </cell>
          <cell r="F1104">
            <v>12901.168</v>
          </cell>
          <cell r="G1104">
            <v>580553</v>
          </cell>
          <cell r="M1104" t="str">
            <v>mo</v>
          </cell>
        </row>
        <row r="1105">
          <cell r="A1105" t="str">
            <v>12-02-010</v>
          </cell>
          <cell r="B1105" t="str">
            <v>au10000</v>
          </cell>
          <cell r="C1105" t="str">
            <v>Aux MO ayudante</v>
          </cell>
          <cell r="D1105">
            <v>45</v>
          </cell>
          <cell r="E1105" t="str">
            <v>hr</v>
          </cell>
          <cell r="F1105">
            <v>5080</v>
          </cell>
          <cell r="G1105">
            <v>228600</v>
          </cell>
          <cell r="M1105" t="str">
            <v>mo</v>
          </cell>
        </row>
        <row r="1106">
          <cell r="A1106" t="str">
            <v>12-02-010</v>
          </cell>
          <cell r="B1106" t="str">
            <v>TP500020</v>
          </cell>
          <cell r="C1106" t="str">
            <v>Transporte puertas y ventanas</v>
          </cell>
          <cell r="D1106">
            <v>5.1840000000000002</v>
          </cell>
          <cell r="E1106" t="str">
            <v>m2</v>
          </cell>
          <cell r="F1106">
            <v>50800</v>
          </cell>
          <cell r="G1106">
            <v>263348</v>
          </cell>
          <cell r="M1106" t="str">
            <v>TP</v>
          </cell>
        </row>
        <row r="1107">
          <cell r="A1107" t="str">
            <v>12-02-010</v>
          </cell>
          <cell r="B1107" t="str">
            <v>sc97420</v>
          </cell>
          <cell r="C1107" t="str">
            <v>Subcontrato instalacion puertas y ventanas + AIU</v>
          </cell>
          <cell r="D1107">
            <v>5.1840000000000002</v>
          </cell>
          <cell r="E1107" t="str">
            <v>m2</v>
          </cell>
          <cell r="F1107">
            <v>544068</v>
          </cell>
          <cell r="G1107">
            <v>2820449</v>
          </cell>
          <cell r="M1107" t="str">
            <v>sc</v>
          </cell>
        </row>
        <row r="1108">
          <cell r="A1108" t="str">
            <v>12-02-010</v>
          </cell>
          <cell r="B1108" t="str">
            <v>mt13900</v>
          </cell>
          <cell r="C1108" t="str">
            <v>Elementos de consumo y protección</v>
          </cell>
          <cell r="D1108">
            <v>1011441.25</v>
          </cell>
          <cell r="E1108" t="str">
            <v>%</v>
          </cell>
          <cell r="F1108">
            <v>1.2455000000000001E-2</v>
          </cell>
          <cell r="G1108">
            <v>12598</v>
          </cell>
          <cell r="M1108" t="str">
            <v>mt</v>
          </cell>
        </row>
        <row r="1109">
          <cell r="A1109" t="str">
            <v>12-02-010</v>
          </cell>
          <cell r="B1109" t="str">
            <v>hm15100</v>
          </cell>
          <cell r="C1109" t="str">
            <v>Herramienta y equipo menor</v>
          </cell>
          <cell r="D1109">
            <v>1011441.25</v>
          </cell>
          <cell r="E1109" t="str">
            <v>%</v>
          </cell>
          <cell r="F1109">
            <v>0.03</v>
          </cell>
          <cell r="G1109">
            <v>30344</v>
          </cell>
          <cell r="M1109" t="str">
            <v>hm</v>
          </cell>
        </row>
        <row r="1110">
          <cell r="A1110">
            <v>0</v>
          </cell>
          <cell r="C1110" t="str">
            <v>DIRECTO:  7,561,133 / UN</v>
          </cell>
          <cell r="D1110" t="str">
            <v xml:space="preserve">  </v>
          </cell>
          <cell r="E1110">
            <v>0</v>
          </cell>
          <cell r="F1110">
            <v>0</v>
          </cell>
          <cell r="G1110">
            <v>0</v>
          </cell>
          <cell r="M1110">
            <v>0</v>
          </cell>
        </row>
        <row r="1111">
          <cell r="A1111">
            <v>0</v>
          </cell>
          <cell r="C1111">
            <v>0</v>
          </cell>
          <cell r="E1111">
            <v>0</v>
          </cell>
          <cell r="F1111">
            <v>0</v>
          </cell>
          <cell r="G1111">
            <v>0</v>
          </cell>
          <cell r="M1111">
            <v>0</v>
          </cell>
        </row>
        <row r="1112">
          <cell r="A1112" t="str">
            <v>12-02-020</v>
          </cell>
          <cell r="B1112" t="str">
            <v>12-02-020</v>
          </cell>
          <cell r="C1112" t="str">
            <v>PUERTA P02 (1.77x3.12). MARCO + ALA(S) EN MADERA. INCLUYE ACABADO FINAL</v>
          </cell>
          <cell r="D1112">
            <v>1</v>
          </cell>
          <cell r="E1112" t="str">
            <v>UN</v>
          </cell>
          <cell r="F1112">
            <v>0</v>
          </cell>
          <cell r="G1112">
            <v>8086048</v>
          </cell>
          <cell r="M1112" t="e">
            <v>#N/A</v>
          </cell>
        </row>
        <row r="1113">
          <cell r="A1113" t="str">
            <v>12-02-020</v>
          </cell>
          <cell r="B1113" t="str">
            <v>mt571000</v>
          </cell>
          <cell r="C1113" t="str">
            <v>Madera cedro</v>
          </cell>
          <cell r="D1113">
            <v>1.1044800000000001</v>
          </cell>
          <cell r="E1113" t="str">
            <v>m3</v>
          </cell>
          <cell r="F1113">
            <v>2641600</v>
          </cell>
          <cell r="G1113">
            <v>2917595</v>
          </cell>
          <cell r="M1113" t="str">
            <v>mt</v>
          </cell>
        </row>
        <row r="1114">
          <cell r="A1114" t="str">
            <v>12-02-020</v>
          </cell>
          <cell r="B1114" t="str">
            <v>mt18620</v>
          </cell>
          <cell r="C1114" t="str">
            <v>Barniz para puertas y ventanas en madera</v>
          </cell>
          <cell r="D1114">
            <v>2</v>
          </cell>
          <cell r="E1114" t="str">
            <v>gl</v>
          </cell>
          <cell r="F1114">
            <v>40538.400000000001</v>
          </cell>
          <cell r="G1114">
            <v>81077</v>
          </cell>
          <cell r="M1114" t="str">
            <v>mt</v>
          </cell>
        </row>
        <row r="1115">
          <cell r="A1115" t="str">
            <v>12-02-020</v>
          </cell>
          <cell r="B1115" t="str">
            <v>mt51130</v>
          </cell>
          <cell r="C1115" t="str">
            <v>Cerradura para puerta en madera</v>
          </cell>
          <cell r="D1115">
            <v>1</v>
          </cell>
          <cell r="E1115" t="str">
            <v>un</v>
          </cell>
          <cell r="F1115">
            <v>96520</v>
          </cell>
          <cell r="G1115">
            <v>96520</v>
          </cell>
          <cell r="M1115" t="str">
            <v>mt</v>
          </cell>
        </row>
        <row r="1116">
          <cell r="A1116" t="str">
            <v>12-02-020</v>
          </cell>
          <cell r="B1116" t="str">
            <v>au10260</v>
          </cell>
          <cell r="C1116" t="str">
            <v>Aux MO oficial carpintero</v>
          </cell>
          <cell r="D1116">
            <v>91</v>
          </cell>
          <cell r="E1116" t="str">
            <v>hr</v>
          </cell>
          <cell r="F1116">
            <v>12901.168</v>
          </cell>
          <cell r="G1116">
            <v>1174007</v>
          </cell>
          <cell r="M1116" t="str">
            <v>mo</v>
          </cell>
        </row>
        <row r="1117">
          <cell r="A1117" t="str">
            <v>12-02-020</v>
          </cell>
          <cell r="B1117" t="str">
            <v>au10000</v>
          </cell>
          <cell r="C1117" t="str">
            <v>Aux MO ayudante</v>
          </cell>
          <cell r="D1117">
            <v>91</v>
          </cell>
          <cell r="E1117" t="str">
            <v>hr</v>
          </cell>
          <cell r="F1117">
            <v>5080</v>
          </cell>
          <cell r="G1117">
            <v>462280</v>
          </cell>
          <cell r="M1117" t="str">
            <v>mo</v>
          </cell>
        </row>
        <row r="1118">
          <cell r="A1118" t="str">
            <v>12-02-020</v>
          </cell>
          <cell r="B1118" t="str">
            <v>TP500020</v>
          </cell>
          <cell r="C1118" t="str">
            <v>Transporte puertas y ventanas</v>
          </cell>
          <cell r="D1118">
            <v>5.5224000000000002</v>
          </cell>
          <cell r="E1118" t="str">
            <v>m2</v>
          </cell>
          <cell r="F1118">
            <v>50800</v>
          </cell>
          <cell r="G1118">
            <v>280538</v>
          </cell>
          <cell r="M1118" t="str">
            <v>TP</v>
          </cell>
        </row>
        <row r="1119">
          <cell r="A1119" t="str">
            <v>12-02-020</v>
          </cell>
          <cell r="B1119" t="str">
            <v>sc97420</v>
          </cell>
          <cell r="C1119" t="str">
            <v>Subcontrato instalacion puertas y ventanas + AIU</v>
          </cell>
          <cell r="D1119">
            <v>5.5224000000000002</v>
          </cell>
          <cell r="E1119" t="str">
            <v>m2</v>
          </cell>
          <cell r="F1119">
            <v>544068</v>
          </cell>
          <cell r="G1119">
            <v>3004562</v>
          </cell>
          <cell r="M1119" t="str">
            <v>sc</v>
          </cell>
        </row>
        <row r="1120">
          <cell r="A1120" t="str">
            <v>12-02-020</v>
          </cell>
          <cell r="B1120" t="str">
            <v>mt13900</v>
          </cell>
          <cell r="C1120" t="str">
            <v>Elementos de consumo y protección</v>
          </cell>
          <cell r="D1120">
            <v>1636287</v>
          </cell>
          <cell r="E1120" t="str">
            <v>%</v>
          </cell>
          <cell r="F1120">
            <v>1.2455000000000001E-2</v>
          </cell>
          <cell r="G1120">
            <v>20380</v>
          </cell>
          <cell r="M1120" t="str">
            <v>mt</v>
          </cell>
        </row>
        <row r="1121">
          <cell r="A1121" t="str">
            <v>12-02-020</v>
          </cell>
          <cell r="B1121" t="str">
            <v>hm15100</v>
          </cell>
          <cell r="C1121" t="str">
            <v>Herramienta y equipo menor</v>
          </cell>
          <cell r="D1121">
            <v>1636287</v>
          </cell>
          <cell r="E1121" t="str">
            <v>%</v>
          </cell>
          <cell r="F1121">
            <v>0.03</v>
          </cell>
          <cell r="G1121">
            <v>49089</v>
          </cell>
          <cell r="M1121" t="str">
            <v>hm</v>
          </cell>
        </row>
        <row r="1122">
          <cell r="A1122">
            <v>0</v>
          </cell>
          <cell r="C1122" t="str">
            <v>DIRECTO:  8,086,048 / UN</v>
          </cell>
          <cell r="D1122" t="str">
            <v xml:space="preserve">  </v>
          </cell>
          <cell r="E1122">
            <v>0</v>
          </cell>
          <cell r="F1122">
            <v>0</v>
          </cell>
          <cell r="G1122">
            <v>0</v>
          </cell>
          <cell r="M1122">
            <v>0</v>
          </cell>
        </row>
        <row r="1123">
          <cell r="A1123">
            <v>0</v>
          </cell>
          <cell r="C1123">
            <v>0</v>
          </cell>
          <cell r="E1123">
            <v>0</v>
          </cell>
          <cell r="F1123">
            <v>0</v>
          </cell>
          <cell r="G1123">
            <v>0</v>
          </cell>
          <cell r="M1123">
            <v>0</v>
          </cell>
        </row>
        <row r="1124">
          <cell r="A1124" t="str">
            <v>12-02-030</v>
          </cell>
          <cell r="B1124" t="str">
            <v>12-02-030</v>
          </cell>
          <cell r="C1124" t="str">
            <v>PUERTA P03 (1.77x3.35). MARCO + ALA(S) EN MADERA. INCLUYE ACABADO FINAL</v>
          </cell>
          <cell r="D1124">
            <v>1</v>
          </cell>
          <cell r="E1124" t="str">
            <v>UN</v>
          </cell>
          <cell r="F1124">
            <v>0</v>
          </cell>
          <cell r="G1124">
            <v>9271929</v>
          </cell>
          <cell r="M1124" t="e">
            <v>#N/A</v>
          </cell>
        </row>
        <row r="1125">
          <cell r="A1125" t="str">
            <v>12-02-030</v>
          </cell>
          <cell r="B1125" t="str">
            <v>mt571000</v>
          </cell>
          <cell r="C1125" t="str">
            <v>Madera cedro</v>
          </cell>
          <cell r="D1125">
            <v>1.1859</v>
          </cell>
          <cell r="E1125" t="str">
            <v>m3</v>
          </cell>
          <cell r="F1125">
            <v>2641600</v>
          </cell>
          <cell r="G1125">
            <v>3132674</v>
          </cell>
          <cell r="M1125" t="str">
            <v>mt</v>
          </cell>
        </row>
        <row r="1126">
          <cell r="A1126" t="str">
            <v>12-02-030</v>
          </cell>
          <cell r="B1126" t="str">
            <v>mt18620</v>
          </cell>
          <cell r="C1126" t="str">
            <v>Barniz para puertas y ventanas en madera</v>
          </cell>
          <cell r="D1126">
            <v>2</v>
          </cell>
          <cell r="E1126" t="str">
            <v>gl</v>
          </cell>
          <cell r="F1126">
            <v>40538.400000000001</v>
          </cell>
          <cell r="G1126">
            <v>81077</v>
          </cell>
          <cell r="M1126" t="str">
            <v>mt</v>
          </cell>
        </row>
        <row r="1127">
          <cell r="A1127" t="str">
            <v>12-02-030</v>
          </cell>
          <cell r="B1127" t="str">
            <v>mt51130</v>
          </cell>
          <cell r="C1127" t="str">
            <v>Cerradura para puerta en madera</v>
          </cell>
          <cell r="D1127">
            <v>1</v>
          </cell>
          <cell r="E1127" t="str">
            <v>un</v>
          </cell>
          <cell r="F1127">
            <v>96520</v>
          </cell>
          <cell r="G1127">
            <v>96520</v>
          </cell>
          <cell r="M1127" t="str">
            <v>mt</v>
          </cell>
        </row>
        <row r="1128">
          <cell r="A1128" t="str">
            <v>12-02-030</v>
          </cell>
          <cell r="B1128" t="str">
            <v>au10260</v>
          </cell>
          <cell r="C1128" t="str">
            <v>Aux MO oficial carpintero</v>
          </cell>
          <cell r="D1128">
            <v>96</v>
          </cell>
          <cell r="E1128" t="str">
            <v>hr</v>
          </cell>
          <cell r="F1128">
            <v>12901.168</v>
          </cell>
          <cell r="G1128">
            <v>1238513</v>
          </cell>
          <cell r="M1128" t="str">
            <v>mo</v>
          </cell>
        </row>
        <row r="1129">
          <cell r="A1129" t="str">
            <v>12-02-030</v>
          </cell>
          <cell r="B1129" t="str">
            <v>au10000</v>
          </cell>
          <cell r="C1129" t="str">
            <v>Aux MO ayudante</v>
          </cell>
          <cell r="D1129">
            <v>96</v>
          </cell>
          <cell r="E1129" t="str">
            <v>hr</v>
          </cell>
          <cell r="F1129">
            <v>5080</v>
          </cell>
          <cell r="G1129">
            <v>487680</v>
          </cell>
          <cell r="M1129" t="str">
            <v>mo</v>
          </cell>
        </row>
        <row r="1130">
          <cell r="A1130" t="str">
            <v>12-02-030</v>
          </cell>
          <cell r="B1130" t="str">
            <v>TP500020</v>
          </cell>
          <cell r="C1130" t="str">
            <v>Transporte puertas y ventanas</v>
          </cell>
          <cell r="D1130">
            <v>6.99681</v>
          </cell>
          <cell r="E1130" t="str">
            <v>m2</v>
          </cell>
          <cell r="F1130">
            <v>50800</v>
          </cell>
          <cell r="G1130">
            <v>355438</v>
          </cell>
          <cell r="M1130" t="str">
            <v>TP</v>
          </cell>
        </row>
        <row r="1131">
          <cell r="A1131" t="str">
            <v>12-02-030</v>
          </cell>
          <cell r="B1131" t="str">
            <v>sc97420</v>
          </cell>
          <cell r="C1131" t="str">
            <v>Subcontrato instalacion puertas y ventanas + AIU</v>
          </cell>
          <cell r="D1131">
            <v>6.99681</v>
          </cell>
          <cell r="E1131" t="str">
            <v>m2</v>
          </cell>
          <cell r="F1131">
            <v>544068</v>
          </cell>
          <cell r="G1131">
            <v>3806741</v>
          </cell>
          <cell r="M1131" t="str">
            <v>sc</v>
          </cell>
        </row>
        <row r="1132">
          <cell r="A1132" t="str">
            <v>12-02-030</v>
          </cell>
          <cell r="B1132" t="str">
            <v>mt13900</v>
          </cell>
          <cell r="C1132" t="str">
            <v>Elementos de consumo y protección</v>
          </cell>
          <cell r="D1132">
            <v>1726193</v>
          </cell>
          <cell r="E1132" t="str">
            <v>%</v>
          </cell>
          <cell r="F1132">
            <v>1.2455000000000001E-2</v>
          </cell>
          <cell r="G1132">
            <v>21500</v>
          </cell>
          <cell r="M1132" t="str">
            <v>mt</v>
          </cell>
        </row>
        <row r="1133">
          <cell r="A1133" t="str">
            <v>12-02-030</v>
          </cell>
          <cell r="B1133" t="str">
            <v>hm15100</v>
          </cell>
          <cell r="C1133" t="str">
            <v>Herramienta y equipo menor</v>
          </cell>
          <cell r="D1133">
            <v>1726193</v>
          </cell>
          <cell r="E1133" t="str">
            <v>%</v>
          </cell>
          <cell r="F1133">
            <v>0.03</v>
          </cell>
          <cell r="G1133">
            <v>51786</v>
          </cell>
          <cell r="M1133" t="str">
            <v>hm</v>
          </cell>
        </row>
        <row r="1134">
          <cell r="A1134">
            <v>0</v>
          </cell>
          <cell r="C1134" t="str">
            <v>DIRECTO:  9,271,929 / UN</v>
          </cell>
          <cell r="D1134" t="str">
            <v xml:space="preserve">  </v>
          </cell>
          <cell r="E1134">
            <v>0</v>
          </cell>
          <cell r="F1134">
            <v>0</v>
          </cell>
          <cell r="G1134">
            <v>0</v>
          </cell>
          <cell r="M1134">
            <v>0</v>
          </cell>
        </row>
        <row r="1135">
          <cell r="A1135">
            <v>0</v>
          </cell>
          <cell r="C1135">
            <v>0</v>
          </cell>
          <cell r="E1135">
            <v>0</v>
          </cell>
          <cell r="F1135">
            <v>0</v>
          </cell>
          <cell r="G1135">
            <v>0</v>
          </cell>
          <cell r="M1135">
            <v>0</v>
          </cell>
        </row>
        <row r="1136">
          <cell r="A1136" t="str">
            <v>12-02-040</v>
          </cell>
          <cell r="B1136" t="str">
            <v>12-02-040</v>
          </cell>
          <cell r="C1136" t="str">
            <v>PUERTA P04 (1.55x2.71). MARCO + ALA(S) EN MADERA. INCLUYE ACABADO FINAL</v>
          </cell>
          <cell r="D1136">
            <v>1</v>
          </cell>
          <cell r="E1136" t="str">
            <v>UN</v>
          </cell>
          <cell r="F1136">
            <v>0</v>
          </cell>
          <cell r="G1136">
            <v>6207670</v>
          </cell>
          <cell r="M1136" t="e">
            <v>#N/A</v>
          </cell>
        </row>
        <row r="1137">
          <cell r="A1137" t="str">
            <v>12-02-040</v>
          </cell>
          <cell r="B1137" t="str">
            <v>mt571000</v>
          </cell>
          <cell r="C1137" t="str">
            <v>Madera cedro</v>
          </cell>
          <cell r="D1137">
            <v>0.84010000000000007</v>
          </cell>
          <cell r="E1137" t="str">
            <v>m3</v>
          </cell>
          <cell r="F1137">
            <v>2641600</v>
          </cell>
          <cell r="G1137">
            <v>2219209</v>
          </cell>
          <cell r="M1137" t="str">
            <v>mt</v>
          </cell>
        </row>
        <row r="1138">
          <cell r="A1138" t="str">
            <v>12-02-040</v>
          </cell>
          <cell r="B1138" t="str">
            <v>mt18620</v>
          </cell>
          <cell r="C1138" t="str">
            <v>Barniz para puertas y ventanas en madera</v>
          </cell>
          <cell r="D1138">
            <v>2</v>
          </cell>
          <cell r="E1138" t="str">
            <v>gl</v>
          </cell>
          <cell r="F1138">
            <v>40538.400000000001</v>
          </cell>
          <cell r="G1138">
            <v>81077</v>
          </cell>
          <cell r="M1138" t="str">
            <v>mt</v>
          </cell>
        </row>
        <row r="1139">
          <cell r="A1139" t="str">
            <v>12-02-040</v>
          </cell>
          <cell r="B1139" t="str">
            <v>mt51130</v>
          </cell>
          <cell r="C1139" t="str">
            <v>Cerradura para puerta en madera</v>
          </cell>
          <cell r="D1139">
            <v>1</v>
          </cell>
          <cell r="E1139" t="str">
            <v>un</v>
          </cell>
          <cell r="F1139">
            <v>96520</v>
          </cell>
          <cell r="G1139">
            <v>96520</v>
          </cell>
          <cell r="M1139" t="str">
            <v>mt</v>
          </cell>
        </row>
        <row r="1140">
          <cell r="A1140" t="str">
            <v>12-02-040</v>
          </cell>
          <cell r="B1140" t="str">
            <v>au10260</v>
          </cell>
          <cell r="C1140" t="str">
            <v>Aux MO oficial carpintero</v>
          </cell>
          <cell r="D1140">
            <v>70</v>
          </cell>
          <cell r="E1140" t="str">
            <v>hr</v>
          </cell>
          <cell r="F1140">
            <v>12901.168</v>
          </cell>
          <cell r="G1140">
            <v>903082</v>
          </cell>
          <cell r="M1140" t="str">
            <v>mo</v>
          </cell>
        </row>
        <row r="1141">
          <cell r="A1141" t="str">
            <v>12-02-040</v>
          </cell>
          <cell r="B1141" t="str">
            <v>au10000</v>
          </cell>
          <cell r="C1141" t="str">
            <v>Aux MO ayudante</v>
          </cell>
          <cell r="D1141">
            <v>70</v>
          </cell>
          <cell r="E1141" t="str">
            <v>hr</v>
          </cell>
          <cell r="F1141">
            <v>5080</v>
          </cell>
          <cell r="G1141">
            <v>355600</v>
          </cell>
          <cell r="M1141" t="str">
            <v>mo</v>
          </cell>
        </row>
        <row r="1142">
          <cell r="A1142" t="str">
            <v>12-02-040</v>
          </cell>
          <cell r="B1142" t="str">
            <v>TP500020</v>
          </cell>
          <cell r="C1142" t="str">
            <v>Transporte puertas y ventanas</v>
          </cell>
          <cell r="D1142">
            <v>4.2004999999999999</v>
          </cell>
          <cell r="E1142" t="str">
            <v>m2</v>
          </cell>
          <cell r="F1142">
            <v>50800</v>
          </cell>
          <cell r="G1142">
            <v>213386</v>
          </cell>
          <cell r="M1142" t="str">
            <v>TP</v>
          </cell>
        </row>
        <row r="1143">
          <cell r="A1143" t="str">
            <v>12-02-040</v>
          </cell>
          <cell r="B1143" t="str">
            <v>sc97420</v>
          </cell>
          <cell r="C1143" t="str">
            <v>Subcontrato instalacion puertas y ventanas + AIU</v>
          </cell>
          <cell r="D1143">
            <v>4.2004999999999999</v>
          </cell>
          <cell r="E1143" t="str">
            <v>m2</v>
          </cell>
          <cell r="F1143">
            <v>544068</v>
          </cell>
          <cell r="G1143">
            <v>2285358</v>
          </cell>
          <cell r="M1143" t="str">
            <v>sc</v>
          </cell>
        </row>
        <row r="1144">
          <cell r="A1144" t="str">
            <v>12-02-040</v>
          </cell>
          <cell r="B1144" t="str">
            <v>mt13900</v>
          </cell>
          <cell r="C1144" t="str">
            <v>Elementos de consumo y protección</v>
          </cell>
          <cell r="D1144">
            <v>1258682</v>
          </cell>
          <cell r="E1144" t="str">
            <v>%</v>
          </cell>
          <cell r="F1144">
            <v>1.2455000000000001E-2</v>
          </cell>
          <cell r="G1144">
            <v>15677</v>
          </cell>
          <cell r="M1144" t="str">
            <v>mt</v>
          </cell>
        </row>
        <row r="1145">
          <cell r="A1145" t="str">
            <v>12-02-040</v>
          </cell>
          <cell r="B1145" t="str">
            <v>hm15100</v>
          </cell>
          <cell r="C1145" t="str">
            <v>Herramienta y equipo menor</v>
          </cell>
          <cell r="D1145">
            <v>1258682</v>
          </cell>
          <cell r="E1145" t="str">
            <v>%</v>
          </cell>
          <cell r="F1145">
            <v>0.03</v>
          </cell>
          <cell r="G1145">
            <v>37761</v>
          </cell>
          <cell r="M1145" t="str">
            <v>hm</v>
          </cell>
        </row>
        <row r="1146">
          <cell r="A1146">
            <v>0</v>
          </cell>
          <cell r="C1146" t="str">
            <v>DIRECTO:  6,207,670 / UN</v>
          </cell>
          <cell r="D1146" t="str">
            <v xml:space="preserve">  </v>
          </cell>
          <cell r="E1146">
            <v>0</v>
          </cell>
          <cell r="F1146">
            <v>0</v>
          </cell>
          <cell r="G1146">
            <v>0</v>
          </cell>
          <cell r="M1146">
            <v>0</v>
          </cell>
        </row>
        <row r="1147">
          <cell r="A1147">
            <v>0</v>
          </cell>
          <cell r="C1147">
            <v>0</v>
          </cell>
          <cell r="E1147">
            <v>0</v>
          </cell>
          <cell r="F1147">
            <v>0</v>
          </cell>
          <cell r="G1147">
            <v>0</v>
          </cell>
          <cell r="M1147">
            <v>0</v>
          </cell>
        </row>
        <row r="1148">
          <cell r="A1148" t="str">
            <v>12-02-050</v>
          </cell>
          <cell r="B1148" t="str">
            <v>12-02-050</v>
          </cell>
          <cell r="C1148" t="str">
            <v>PUERTA P05 (1.56x2.98). MARCO + ALA(S) EN MADERA. INCLUYE ACABADO FINAL</v>
          </cell>
          <cell r="D1148">
            <v>1</v>
          </cell>
          <cell r="E1148" t="str">
            <v>UN</v>
          </cell>
          <cell r="F1148">
            <v>0</v>
          </cell>
          <cell r="G1148">
            <v>6849466</v>
          </cell>
          <cell r="M1148" t="e">
            <v>#N/A</v>
          </cell>
        </row>
        <row r="1149">
          <cell r="A1149" t="str">
            <v>12-02-050</v>
          </cell>
          <cell r="B1149" t="str">
            <v>mt571000</v>
          </cell>
          <cell r="C1149" t="str">
            <v>Madera cedro</v>
          </cell>
          <cell r="D1149">
            <v>0.92976000000000014</v>
          </cell>
          <cell r="E1149" t="str">
            <v>m3</v>
          </cell>
          <cell r="F1149">
            <v>2641600</v>
          </cell>
          <cell r="G1149">
            <v>2456055</v>
          </cell>
          <cell r="M1149" t="str">
            <v>mt</v>
          </cell>
        </row>
        <row r="1150">
          <cell r="A1150" t="str">
            <v>12-02-050</v>
          </cell>
          <cell r="B1150" t="str">
            <v>mt18620</v>
          </cell>
          <cell r="C1150" t="str">
            <v>Barniz para puertas y ventanas en madera</v>
          </cell>
          <cell r="D1150">
            <v>2</v>
          </cell>
          <cell r="E1150" t="str">
            <v>gl</v>
          </cell>
          <cell r="F1150">
            <v>40538.400000000001</v>
          </cell>
          <cell r="G1150">
            <v>81077</v>
          </cell>
          <cell r="M1150" t="str">
            <v>mt</v>
          </cell>
        </row>
        <row r="1151">
          <cell r="A1151" t="str">
            <v>12-02-050</v>
          </cell>
          <cell r="B1151" t="str">
            <v>mt51130</v>
          </cell>
          <cell r="C1151" t="str">
            <v>Cerradura para puerta en madera</v>
          </cell>
          <cell r="D1151">
            <v>1</v>
          </cell>
          <cell r="E1151" t="str">
            <v>un</v>
          </cell>
          <cell r="F1151">
            <v>96520</v>
          </cell>
          <cell r="G1151">
            <v>96520</v>
          </cell>
          <cell r="M1151" t="str">
            <v>mt</v>
          </cell>
        </row>
        <row r="1152">
          <cell r="A1152" t="str">
            <v>12-02-050</v>
          </cell>
          <cell r="B1152" t="str">
            <v>au10260</v>
          </cell>
          <cell r="C1152" t="str">
            <v>Aux MO oficial carpintero</v>
          </cell>
          <cell r="D1152">
            <v>70</v>
          </cell>
          <cell r="E1152" t="str">
            <v>hr</v>
          </cell>
          <cell r="F1152">
            <v>12901.168</v>
          </cell>
          <cell r="G1152">
            <v>903082</v>
          </cell>
          <cell r="M1152" t="str">
            <v>mo</v>
          </cell>
        </row>
        <row r="1153">
          <cell r="A1153" t="str">
            <v>12-02-050</v>
          </cell>
          <cell r="B1153" t="str">
            <v>au10000</v>
          </cell>
          <cell r="C1153" t="str">
            <v>Aux MO ayudante</v>
          </cell>
          <cell r="D1153">
            <v>70</v>
          </cell>
          <cell r="E1153" t="str">
            <v>hr</v>
          </cell>
          <cell r="F1153">
            <v>5080</v>
          </cell>
          <cell r="G1153">
            <v>355600</v>
          </cell>
          <cell r="M1153" t="str">
            <v>mo</v>
          </cell>
        </row>
        <row r="1154">
          <cell r="A1154" t="str">
            <v>12-02-050</v>
          </cell>
          <cell r="B1154" t="str">
            <v>TP500020</v>
          </cell>
          <cell r="C1154" t="str">
            <v>Transporte puertas y ventanas</v>
          </cell>
          <cell r="D1154">
            <v>4.8812400000000009</v>
          </cell>
          <cell r="E1154" t="str">
            <v>m2</v>
          </cell>
          <cell r="F1154">
            <v>50800</v>
          </cell>
          <cell r="G1154">
            <v>247967</v>
          </cell>
          <cell r="M1154" t="str">
            <v>TP</v>
          </cell>
        </row>
        <row r="1155">
          <cell r="A1155" t="str">
            <v>12-02-050</v>
          </cell>
          <cell r="B1155" t="str">
            <v>sc97420</v>
          </cell>
          <cell r="C1155" t="str">
            <v>Subcontrato instalacion puertas y ventanas + AIU</v>
          </cell>
          <cell r="D1155">
            <v>4.8812400000000009</v>
          </cell>
          <cell r="E1155" t="str">
            <v>m2</v>
          </cell>
          <cell r="F1155">
            <v>544068</v>
          </cell>
          <cell r="G1155">
            <v>2655727</v>
          </cell>
          <cell r="M1155" t="str">
            <v>sc</v>
          </cell>
        </row>
        <row r="1156">
          <cell r="A1156" t="str">
            <v>12-02-050</v>
          </cell>
          <cell r="B1156" t="str">
            <v>mt13900</v>
          </cell>
          <cell r="C1156" t="str">
            <v>Elementos de consumo y protección</v>
          </cell>
          <cell r="D1156">
            <v>1258682</v>
          </cell>
          <cell r="E1156" t="str">
            <v>%</v>
          </cell>
          <cell r="F1156">
            <v>1.2455000000000001E-2</v>
          </cell>
          <cell r="G1156">
            <v>15677</v>
          </cell>
          <cell r="M1156" t="str">
            <v>mt</v>
          </cell>
        </row>
        <row r="1157">
          <cell r="A1157" t="str">
            <v>12-02-050</v>
          </cell>
          <cell r="B1157" t="str">
            <v>hm15100</v>
          </cell>
          <cell r="C1157" t="str">
            <v>Herramienta y equipo menor</v>
          </cell>
          <cell r="D1157">
            <v>1258682</v>
          </cell>
          <cell r="E1157" t="str">
            <v>%</v>
          </cell>
          <cell r="F1157">
            <v>0.03</v>
          </cell>
          <cell r="G1157">
            <v>37761</v>
          </cell>
          <cell r="M1157" t="str">
            <v>hm</v>
          </cell>
        </row>
        <row r="1158">
          <cell r="A1158">
            <v>0</v>
          </cell>
          <cell r="C1158" t="str">
            <v>DIRECTO:  6,849,466 / UN</v>
          </cell>
          <cell r="D1158" t="str">
            <v xml:space="preserve">  </v>
          </cell>
          <cell r="E1158">
            <v>0</v>
          </cell>
          <cell r="F1158">
            <v>0</v>
          </cell>
          <cell r="G1158">
            <v>0</v>
          </cell>
          <cell r="M1158">
            <v>0</v>
          </cell>
        </row>
        <row r="1159">
          <cell r="A1159">
            <v>0</v>
          </cell>
          <cell r="C1159">
            <v>0</v>
          </cell>
          <cell r="E1159">
            <v>0</v>
          </cell>
          <cell r="F1159">
            <v>0</v>
          </cell>
          <cell r="G1159">
            <v>0</v>
          </cell>
          <cell r="M1159">
            <v>0</v>
          </cell>
        </row>
        <row r="1160">
          <cell r="A1160" t="str">
            <v>12-02-060</v>
          </cell>
          <cell r="B1160" t="str">
            <v>12-02-060</v>
          </cell>
          <cell r="C1160" t="str">
            <v>PUERTA P06 (1.55x3.13). MARCO + ALA(S) EN MADERA. INCLUYE ACABADO FINAL</v>
          </cell>
          <cell r="D1160">
            <v>1</v>
          </cell>
          <cell r="E1160" t="str">
            <v>UN</v>
          </cell>
          <cell r="F1160">
            <v>0</v>
          </cell>
          <cell r="G1160">
            <v>7145056</v>
          </cell>
          <cell r="M1160" t="e">
            <v>#N/A</v>
          </cell>
        </row>
        <row r="1161">
          <cell r="A1161" t="str">
            <v>12-02-060</v>
          </cell>
          <cell r="B1161" t="str">
            <v>mt571000</v>
          </cell>
          <cell r="C1161" t="str">
            <v>Madera cedro</v>
          </cell>
          <cell r="D1161">
            <v>0.97029999999999994</v>
          </cell>
          <cell r="E1161" t="str">
            <v>m3</v>
          </cell>
          <cell r="F1161">
            <v>2641600</v>
          </cell>
          <cell r="G1161">
            <v>2563145</v>
          </cell>
          <cell r="M1161" t="str">
            <v>mt</v>
          </cell>
        </row>
        <row r="1162">
          <cell r="A1162" t="str">
            <v>12-02-060</v>
          </cell>
          <cell r="B1162" t="str">
            <v>mt18620</v>
          </cell>
          <cell r="C1162" t="str">
            <v>Barniz para puertas y ventanas en madera</v>
          </cell>
          <cell r="D1162">
            <v>2</v>
          </cell>
          <cell r="E1162" t="str">
            <v>gl</v>
          </cell>
          <cell r="F1162">
            <v>40538.400000000001</v>
          </cell>
          <cell r="G1162">
            <v>81077</v>
          </cell>
          <cell r="M1162" t="str">
            <v>mt</v>
          </cell>
        </row>
        <row r="1163">
          <cell r="A1163" t="str">
            <v>12-02-060</v>
          </cell>
          <cell r="B1163" t="str">
            <v>mt51130</v>
          </cell>
          <cell r="C1163" t="str">
            <v>Cerradura para puerta en madera</v>
          </cell>
          <cell r="D1163">
            <v>1</v>
          </cell>
          <cell r="E1163" t="str">
            <v>un</v>
          </cell>
          <cell r="F1163">
            <v>96520</v>
          </cell>
          <cell r="G1163">
            <v>96520</v>
          </cell>
          <cell r="M1163" t="str">
            <v>mt</v>
          </cell>
        </row>
        <row r="1164">
          <cell r="A1164" t="str">
            <v>12-02-060</v>
          </cell>
          <cell r="B1164" t="str">
            <v>au10260</v>
          </cell>
          <cell r="C1164" t="str">
            <v>Aux MO oficial carpintero</v>
          </cell>
          <cell r="D1164">
            <v>81</v>
          </cell>
          <cell r="E1164" t="str">
            <v>hr</v>
          </cell>
          <cell r="F1164">
            <v>12901.168</v>
          </cell>
          <cell r="G1164">
            <v>1044995</v>
          </cell>
          <cell r="M1164" t="str">
            <v>mo</v>
          </cell>
        </row>
        <row r="1165">
          <cell r="A1165" t="str">
            <v>12-02-060</v>
          </cell>
          <cell r="B1165" t="str">
            <v>au10000</v>
          </cell>
          <cell r="C1165" t="str">
            <v>Aux MO ayudante</v>
          </cell>
          <cell r="D1165">
            <v>81</v>
          </cell>
          <cell r="E1165" t="str">
            <v>hr</v>
          </cell>
          <cell r="F1165">
            <v>5080</v>
          </cell>
          <cell r="G1165">
            <v>411480</v>
          </cell>
          <cell r="M1165" t="str">
            <v>mo</v>
          </cell>
        </row>
        <row r="1166">
          <cell r="A1166" t="str">
            <v>12-02-060</v>
          </cell>
          <cell r="B1166" t="str">
            <v>TP500020</v>
          </cell>
          <cell r="C1166" t="str">
            <v>Transporte puertas y ventanas</v>
          </cell>
          <cell r="D1166">
            <v>4.8514999999999997</v>
          </cell>
          <cell r="E1166" t="str">
            <v>m2</v>
          </cell>
          <cell r="F1166">
            <v>50800</v>
          </cell>
          <cell r="G1166">
            <v>246457</v>
          </cell>
          <cell r="M1166" t="str">
            <v>TP</v>
          </cell>
        </row>
        <row r="1167">
          <cell r="A1167" t="str">
            <v>12-02-060</v>
          </cell>
          <cell r="B1167" t="str">
            <v>sc97420</v>
          </cell>
          <cell r="C1167" t="str">
            <v>Subcontrato instalacion puertas y ventanas + AIU</v>
          </cell>
          <cell r="D1167">
            <v>4.8514999999999997</v>
          </cell>
          <cell r="E1167" t="str">
            <v>m2</v>
          </cell>
          <cell r="F1167">
            <v>544068</v>
          </cell>
          <cell r="G1167">
            <v>2639546</v>
          </cell>
          <cell r="M1167" t="str">
            <v>sc</v>
          </cell>
        </row>
        <row r="1168">
          <cell r="A1168" t="str">
            <v>12-02-060</v>
          </cell>
          <cell r="B1168" t="str">
            <v>mt13900</v>
          </cell>
          <cell r="C1168" t="str">
            <v>Elementos de consumo y protección</v>
          </cell>
          <cell r="D1168">
            <v>1456475</v>
          </cell>
          <cell r="E1168" t="str">
            <v>%</v>
          </cell>
          <cell r="F1168">
            <v>1.2455000000000001E-2</v>
          </cell>
          <cell r="G1168">
            <v>18141</v>
          </cell>
          <cell r="M1168" t="str">
            <v>mt</v>
          </cell>
        </row>
        <row r="1169">
          <cell r="A1169" t="str">
            <v>12-02-060</v>
          </cell>
          <cell r="B1169" t="str">
            <v>hm15100</v>
          </cell>
          <cell r="C1169" t="str">
            <v>Herramienta y equipo menor</v>
          </cell>
          <cell r="D1169">
            <v>1456475</v>
          </cell>
          <cell r="E1169" t="str">
            <v>%</v>
          </cell>
          <cell r="F1169">
            <v>0.03</v>
          </cell>
          <cell r="G1169">
            <v>43695</v>
          </cell>
          <cell r="M1169" t="str">
            <v>hm</v>
          </cell>
        </row>
        <row r="1170">
          <cell r="A1170">
            <v>0</v>
          </cell>
          <cell r="C1170" t="str">
            <v>DIRECTO:  7,145,056 / UN</v>
          </cell>
          <cell r="D1170" t="str">
            <v xml:space="preserve">  </v>
          </cell>
          <cell r="E1170">
            <v>0</v>
          </cell>
          <cell r="F1170">
            <v>0</v>
          </cell>
          <cell r="G1170">
            <v>0</v>
          </cell>
          <cell r="M1170">
            <v>0</v>
          </cell>
        </row>
        <row r="1171">
          <cell r="A1171">
            <v>0</v>
          </cell>
          <cell r="C1171">
            <v>0</v>
          </cell>
          <cell r="E1171">
            <v>0</v>
          </cell>
          <cell r="F1171">
            <v>0</v>
          </cell>
          <cell r="G1171">
            <v>0</v>
          </cell>
          <cell r="M1171">
            <v>0</v>
          </cell>
        </row>
        <row r="1172">
          <cell r="A1172" t="str">
            <v>12-02-070</v>
          </cell>
          <cell r="B1172" t="str">
            <v>12-02-070</v>
          </cell>
          <cell r="C1172" t="str">
            <v>PUERTA P07 (1.52x2.94). MARCO + ALA(S) EN MADERA. INCLUYE ACABADO FINAL</v>
          </cell>
          <cell r="D1172">
            <v>1</v>
          </cell>
          <cell r="E1172" t="str">
            <v>UN</v>
          </cell>
          <cell r="F1172">
            <v>0</v>
          </cell>
          <cell r="G1172">
            <v>6602745</v>
          </cell>
          <cell r="M1172" t="e">
            <v>#N/A</v>
          </cell>
        </row>
        <row r="1173">
          <cell r="A1173" t="str">
            <v>12-02-070</v>
          </cell>
          <cell r="B1173" t="str">
            <v>mt571000</v>
          </cell>
          <cell r="C1173" t="str">
            <v>Madera cedro</v>
          </cell>
          <cell r="D1173">
            <v>0.89376</v>
          </cell>
          <cell r="E1173" t="str">
            <v>m3</v>
          </cell>
          <cell r="F1173">
            <v>2641600</v>
          </cell>
          <cell r="G1173">
            <v>2360957</v>
          </cell>
          <cell r="M1173" t="str">
            <v>mt</v>
          </cell>
        </row>
        <row r="1174">
          <cell r="A1174" t="str">
            <v>12-02-070</v>
          </cell>
          <cell r="B1174" t="str">
            <v>mt18620</v>
          </cell>
          <cell r="C1174" t="str">
            <v>Barniz para puertas y ventanas en madera</v>
          </cell>
          <cell r="D1174">
            <v>2</v>
          </cell>
          <cell r="E1174" t="str">
            <v>gl</v>
          </cell>
          <cell r="F1174">
            <v>40538.400000000001</v>
          </cell>
          <cell r="G1174">
            <v>81077</v>
          </cell>
          <cell r="M1174" t="str">
            <v>mt</v>
          </cell>
        </row>
        <row r="1175">
          <cell r="A1175" t="str">
            <v>12-02-070</v>
          </cell>
          <cell r="B1175" t="str">
            <v>mt51130</v>
          </cell>
          <cell r="C1175" t="str">
            <v>Cerradura para puerta en madera</v>
          </cell>
          <cell r="D1175">
            <v>1</v>
          </cell>
          <cell r="E1175" t="str">
            <v>un</v>
          </cell>
          <cell r="F1175">
            <v>96520</v>
          </cell>
          <cell r="G1175">
            <v>96520</v>
          </cell>
          <cell r="M1175" t="str">
            <v>mt</v>
          </cell>
        </row>
        <row r="1176">
          <cell r="A1176" t="str">
            <v>12-02-070</v>
          </cell>
          <cell r="B1176" t="str">
            <v>au10260</v>
          </cell>
          <cell r="C1176" t="str">
            <v>Aux MO oficial carpintero</v>
          </cell>
          <cell r="D1176">
            <v>75</v>
          </cell>
          <cell r="E1176" t="str">
            <v>hr</v>
          </cell>
          <cell r="F1176">
            <v>12901.168</v>
          </cell>
          <cell r="G1176">
            <v>967588</v>
          </cell>
          <cell r="M1176" t="str">
            <v>mo</v>
          </cell>
        </row>
        <row r="1177">
          <cell r="A1177" t="str">
            <v>12-02-070</v>
          </cell>
          <cell r="B1177" t="str">
            <v>au10000</v>
          </cell>
          <cell r="C1177" t="str">
            <v>Aux MO ayudante</v>
          </cell>
          <cell r="D1177">
            <v>75</v>
          </cell>
          <cell r="E1177" t="str">
            <v>hr</v>
          </cell>
          <cell r="F1177">
            <v>5080</v>
          </cell>
          <cell r="G1177">
            <v>381000</v>
          </cell>
          <cell r="M1177" t="str">
            <v>mo</v>
          </cell>
        </row>
        <row r="1178">
          <cell r="A1178" t="str">
            <v>12-02-070</v>
          </cell>
          <cell r="B1178" t="str">
            <v>TP500020</v>
          </cell>
          <cell r="C1178" t="str">
            <v>Transporte puertas y ventanas</v>
          </cell>
          <cell r="D1178">
            <v>4.4687999999999999</v>
          </cell>
          <cell r="E1178" t="str">
            <v>m2</v>
          </cell>
          <cell r="F1178">
            <v>50800</v>
          </cell>
          <cell r="G1178">
            <v>227016</v>
          </cell>
          <cell r="M1178" t="str">
            <v>TP</v>
          </cell>
        </row>
        <row r="1179">
          <cell r="A1179" t="str">
            <v>12-02-070</v>
          </cell>
          <cell r="B1179" t="str">
            <v>sc97420</v>
          </cell>
          <cell r="C1179" t="str">
            <v>Subcontrato instalacion puertas y ventanas + AIU</v>
          </cell>
          <cell r="D1179">
            <v>4.4687999999999999</v>
          </cell>
          <cell r="E1179" t="str">
            <v>m2</v>
          </cell>
          <cell r="F1179">
            <v>544068</v>
          </cell>
          <cell r="G1179">
            <v>2431332</v>
          </cell>
          <cell r="M1179" t="str">
            <v>sc</v>
          </cell>
        </row>
        <row r="1180">
          <cell r="A1180" t="str">
            <v>12-02-070</v>
          </cell>
          <cell r="B1180" t="str">
            <v>mt13900</v>
          </cell>
          <cell r="C1180" t="str">
            <v>Elementos de consumo y protección</v>
          </cell>
          <cell r="D1180">
            <v>1348588</v>
          </cell>
          <cell r="E1180" t="str">
            <v>%</v>
          </cell>
          <cell r="F1180">
            <v>1.2455000000000001E-2</v>
          </cell>
          <cell r="G1180">
            <v>16797</v>
          </cell>
          <cell r="M1180" t="str">
            <v>mt</v>
          </cell>
        </row>
        <row r="1181">
          <cell r="A1181" t="str">
            <v>12-02-070</v>
          </cell>
          <cell r="B1181" t="str">
            <v>hm15100</v>
          </cell>
          <cell r="C1181" t="str">
            <v>Herramienta y equipo menor</v>
          </cell>
          <cell r="D1181">
            <v>1348588</v>
          </cell>
          <cell r="E1181" t="str">
            <v>%</v>
          </cell>
          <cell r="F1181">
            <v>0.03</v>
          </cell>
          <cell r="G1181">
            <v>40458</v>
          </cell>
          <cell r="M1181" t="str">
            <v>hm</v>
          </cell>
        </row>
        <row r="1182">
          <cell r="A1182">
            <v>0</v>
          </cell>
          <cell r="C1182" t="str">
            <v>DIRECTO:  6,602,745 / UN</v>
          </cell>
          <cell r="D1182" t="str">
            <v xml:space="preserve">  </v>
          </cell>
          <cell r="E1182">
            <v>0</v>
          </cell>
          <cell r="F1182">
            <v>0</v>
          </cell>
          <cell r="G1182">
            <v>0</v>
          </cell>
          <cell r="M1182">
            <v>0</v>
          </cell>
        </row>
        <row r="1183">
          <cell r="A1183">
            <v>0</v>
          </cell>
          <cell r="C1183">
            <v>0</v>
          </cell>
          <cell r="E1183">
            <v>0</v>
          </cell>
          <cell r="F1183">
            <v>0</v>
          </cell>
          <cell r="G1183">
            <v>0</v>
          </cell>
          <cell r="M1183">
            <v>0</v>
          </cell>
        </row>
        <row r="1184">
          <cell r="A1184" t="str">
            <v>12-02-090</v>
          </cell>
          <cell r="B1184" t="str">
            <v>12-02-090</v>
          </cell>
          <cell r="C1184" t="str">
            <v>PUERTA P09 (1.58x2.94). MARCO + ALA(S) EN MADERA. INCLUYE ACABADO FINAL</v>
          </cell>
          <cell r="D1184">
            <v>1</v>
          </cell>
          <cell r="E1184" t="str">
            <v>UN</v>
          </cell>
          <cell r="F1184">
            <v>0</v>
          </cell>
          <cell r="G1184">
            <v>5685882</v>
          </cell>
          <cell r="M1184" t="e">
            <v>#N/A</v>
          </cell>
        </row>
        <row r="1185">
          <cell r="A1185" t="str">
            <v>12-02-090</v>
          </cell>
          <cell r="B1185" t="str">
            <v>mt571000</v>
          </cell>
          <cell r="C1185" t="str">
            <v>Madera cedro</v>
          </cell>
          <cell r="D1185">
            <v>0.92904000000000009</v>
          </cell>
          <cell r="E1185" t="str">
            <v>m3</v>
          </cell>
          <cell r="F1185">
            <v>2641600</v>
          </cell>
          <cell r="G1185">
            <v>2454153</v>
          </cell>
          <cell r="M1185" t="str">
            <v>mt</v>
          </cell>
        </row>
        <row r="1186">
          <cell r="A1186" t="str">
            <v>12-02-090</v>
          </cell>
          <cell r="B1186" t="str">
            <v>mt18620</v>
          </cell>
          <cell r="C1186" t="str">
            <v>Barniz para puertas y ventanas en madera</v>
          </cell>
          <cell r="D1186">
            <v>2</v>
          </cell>
          <cell r="E1186" t="str">
            <v>gl</v>
          </cell>
          <cell r="F1186">
            <v>40538.400000000001</v>
          </cell>
          <cell r="G1186">
            <v>81077</v>
          </cell>
          <cell r="M1186" t="str">
            <v>mt</v>
          </cell>
        </row>
        <row r="1187">
          <cell r="A1187" t="str">
            <v>12-02-090</v>
          </cell>
          <cell r="B1187" t="str">
            <v>mt51130</v>
          </cell>
          <cell r="C1187" t="str">
            <v>Cerradura para puerta en madera</v>
          </cell>
          <cell r="D1187">
            <v>1</v>
          </cell>
          <cell r="E1187" t="str">
            <v>un</v>
          </cell>
          <cell r="F1187">
            <v>96520</v>
          </cell>
          <cell r="G1187">
            <v>96520</v>
          </cell>
          <cell r="M1187" t="str">
            <v>mt</v>
          </cell>
        </row>
        <row r="1188">
          <cell r="A1188" t="str">
            <v>12-02-090</v>
          </cell>
          <cell r="B1188" t="str">
            <v>au10260</v>
          </cell>
          <cell r="C1188" t="str">
            <v>Aux MO oficial carpintero</v>
          </cell>
          <cell r="D1188">
            <v>45</v>
          </cell>
          <cell r="E1188" t="str">
            <v>hr</v>
          </cell>
          <cell r="F1188">
            <v>12901.168</v>
          </cell>
          <cell r="G1188">
            <v>580553</v>
          </cell>
          <cell r="M1188" t="str">
            <v>mo</v>
          </cell>
        </row>
        <row r="1189">
          <cell r="A1189" t="str">
            <v>12-02-090</v>
          </cell>
          <cell r="B1189" t="str">
            <v>au10000</v>
          </cell>
          <cell r="C1189" t="str">
            <v>Aux MO ayudante</v>
          </cell>
          <cell r="D1189">
            <v>45</v>
          </cell>
          <cell r="E1189" t="str">
            <v>hr</v>
          </cell>
          <cell r="F1189">
            <v>5080</v>
          </cell>
          <cell r="G1189">
            <v>228600</v>
          </cell>
          <cell r="M1189" t="str">
            <v>mo</v>
          </cell>
        </row>
        <row r="1190">
          <cell r="A1190" t="str">
            <v>12-02-090</v>
          </cell>
          <cell r="B1190" t="str">
            <v>TP500020</v>
          </cell>
          <cell r="C1190" t="str">
            <v>Transporte puertas y ventanas</v>
          </cell>
          <cell r="D1190">
            <v>3.7161600000000004</v>
          </cell>
          <cell r="E1190" t="str">
            <v>m2</v>
          </cell>
          <cell r="F1190">
            <v>50800</v>
          </cell>
          <cell r="G1190">
            <v>188781</v>
          </cell>
          <cell r="M1190" t="str">
            <v>TP</v>
          </cell>
        </row>
        <row r="1191">
          <cell r="A1191" t="str">
            <v>12-02-090</v>
          </cell>
          <cell r="B1191" t="str">
            <v>sc97420</v>
          </cell>
          <cell r="C1191" t="str">
            <v>Subcontrato instalacion puertas y ventanas + AIU</v>
          </cell>
          <cell r="D1191">
            <v>3.7161600000000004</v>
          </cell>
          <cell r="E1191" t="str">
            <v>m2</v>
          </cell>
          <cell r="F1191">
            <v>544068</v>
          </cell>
          <cell r="G1191">
            <v>2021844</v>
          </cell>
          <cell r="M1191" t="str">
            <v>sc</v>
          </cell>
        </row>
        <row r="1192">
          <cell r="A1192" t="str">
            <v>12-02-090</v>
          </cell>
          <cell r="B1192" t="str">
            <v>mt13900</v>
          </cell>
          <cell r="C1192" t="str">
            <v>Elementos de consumo y protección</v>
          </cell>
          <cell r="D1192">
            <v>809153</v>
          </cell>
          <cell r="E1192" t="str">
            <v>%</v>
          </cell>
          <cell r="F1192">
            <v>1.2455000000000001E-2</v>
          </cell>
          <cell r="G1192">
            <v>10079</v>
          </cell>
          <cell r="M1192" t="str">
            <v>mt</v>
          </cell>
        </row>
        <row r="1193">
          <cell r="A1193" t="str">
            <v>12-02-090</v>
          </cell>
          <cell r="B1193" t="str">
            <v>hm15100</v>
          </cell>
          <cell r="C1193" t="str">
            <v>Herramienta y equipo menor</v>
          </cell>
          <cell r="D1193">
            <v>809153</v>
          </cell>
          <cell r="E1193" t="str">
            <v>%</v>
          </cell>
          <cell r="F1193">
            <v>0.03</v>
          </cell>
          <cell r="G1193">
            <v>24275</v>
          </cell>
          <cell r="M1193" t="str">
            <v>hm</v>
          </cell>
        </row>
        <row r="1194">
          <cell r="A1194">
            <v>0</v>
          </cell>
          <cell r="C1194" t="str">
            <v>DIRECTO:  5,685,882 / UN</v>
          </cell>
          <cell r="D1194" t="str">
            <v xml:space="preserve">  </v>
          </cell>
          <cell r="E1194">
            <v>0</v>
          </cell>
          <cell r="F1194">
            <v>0</v>
          </cell>
          <cell r="G1194">
            <v>0</v>
          </cell>
          <cell r="M1194">
            <v>0</v>
          </cell>
        </row>
        <row r="1195">
          <cell r="A1195">
            <v>0</v>
          </cell>
          <cell r="C1195">
            <v>0</v>
          </cell>
          <cell r="E1195">
            <v>0</v>
          </cell>
          <cell r="F1195">
            <v>0</v>
          </cell>
          <cell r="G1195">
            <v>0</v>
          </cell>
          <cell r="M1195">
            <v>0</v>
          </cell>
        </row>
        <row r="1196">
          <cell r="A1196" t="str">
            <v>12-02-100</v>
          </cell>
          <cell r="B1196" t="str">
            <v>12-02-100</v>
          </cell>
          <cell r="C1196" t="str">
            <v>PUERTA P10 (1.42x2.76). MARCO + ALA(S) EN MADERA. INCLUYE ACABADO FINAL</v>
          </cell>
          <cell r="D1196">
            <v>1</v>
          </cell>
          <cell r="E1196" t="str">
            <v>UN</v>
          </cell>
          <cell r="F1196">
            <v>0</v>
          </cell>
          <cell r="G1196">
            <v>5769879</v>
          </cell>
          <cell r="M1196" t="e">
            <v>#N/A</v>
          </cell>
        </row>
        <row r="1197">
          <cell r="A1197" t="str">
            <v>12-02-100</v>
          </cell>
          <cell r="B1197" t="str">
            <v>mt571000</v>
          </cell>
          <cell r="C1197" t="str">
            <v>Madera cedro</v>
          </cell>
          <cell r="D1197">
            <v>0.78383999999999998</v>
          </cell>
          <cell r="E1197" t="str">
            <v>m3</v>
          </cell>
          <cell r="F1197">
            <v>2641600</v>
          </cell>
          <cell r="G1197">
            <v>2070592</v>
          </cell>
          <cell r="M1197" t="str">
            <v>mt</v>
          </cell>
        </row>
        <row r="1198">
          <cell r="A1198" t="str">
            <v>12-02-100</v>
          </cell>
          <cell r="B1198" t="str">
            <v>mt18620</v>
          </cell>
          <cell r="C1198" t="str">
            <v>Barniz para puertas y ventanas en madera</v>
          </cell>
          <cell r="D1198">
            <v>2</v>
          </cell>
          <cell r="E1198" t="str">
            <v>gl</v>
          </cell>
          <cell r="F1198">
            <v>40538.400000000001</v>
          </cell>
          <cell r="G1198">
            <v>81077</v>
          </cell>
          <cell r="M1198" t="str">
            <v>mt</v>
          </cell>
        </row>
        <row r="1199">
          <cell r="A1199" t="str">
            <v>12-02-100</v>
          </cell>
          <cell r="B1199" t="str">
            <v>mt51130</v>
          </cell>
          <cell r="C1199" t="str">
            <v>Cerradura para puerta en madera</v>
          </cell>
          <cell r="D1199">
            <v>1</v>
          </cell>
          <cell r="E1199" t="str">
            <v>un</v>
          </cell>
          <cell r="F1199">
            <v>96520</v>
          </cell>
          <cell r="G1199">
            <v>96520</v>
          </cell>
          <cell r="M1199" t="str">
            <v>mt</v>
          </cell>
        </row>
        <row r="1200">
          <cell r="A1200" t="str">
            <v>12-02-100</v>
          </cell>
          <cell r="B1200" t="str">
            <v>au10260</v>
          </cell>
          <cell r="C1200" t="str">
            <v>Aux MO oficial carpintero</v>
          </cell>
          <cell r="D1200">
            <v>63.5</v>
          </cell>
          <cell r="E1200" t="str">
            <v>hr</v>
          </cell>
          <cell r="F1200">
            <v>12901.168</v>
          </cell>
          <cell r="G1200">
            <v>819225</v>
          </cell>
          <cell r="M1200" t="str">
            <v>mo</v>
          </cell>
        </row>
        <row r="1201">
          <cell r="A1201" t="str">
            <v>12-02-100</v>
          </cell>
          <cell r="B1201" t="str">
            <v>au10000</v>
          </cell>
          <cell r="C1201" t="str">
            <v>Aux MO ayudante</v>
          </cell>
          <cell r="D1201">
            <v>63.5</v>
          </cell>
          <cell r="E1201" t="str">
            <v>hr</v>
          </cell>
          <cell r="F1201">
            <v>5080</v>
          </cell>
          <cell r="G1201">
            <v>322580</v>
          </cell>
          <cell r="M1201" t="str">
            <v>mo</v>
          </cell>
        </row>
        <row r="1202">
          <cell r="A1202" t="str">
            <v>12-02-100</v>
          </cell>
          <cell r="B1202" t="str">
            <v>TP500020</v>
          </cell>
          <cell r="C1202" t="str">
            <v>Transporte puertas y ventanas</v>
          </cell>
          <cell r="D1202">
            <v>3.9191999999999996</v>
          </cell>
          <cell r="E1202" t="str">
            <v>m2</v>
          </cell>
          <cell r="F1202">
            <v>50800</v>
          </cell>
          <cell r="G1202">
            <v>199096</v>
          </cell>
          <cell r="M1202" t="str">
            <v>TP</v>
          </cell>
        </row>
        <row r="1203">
          <cell r="A1203" t="str">
            <v>12-02-100</v>
          </cell>
          <cell r="B1203" t="str">
            <v>sc97420</v>
          </cell>
          <cell r="C1203" t="str">
            <v>Subcontrato instalacion puertas y ventanas + AIU</v>
          </cell>
          <cell r="D1203">
            <v>3.9191999999999996</v>
          </cell>
          <cell r="E1203" t="str">
            <v>m2</v>
          </cell>
          <cell r="F1203">
            <v>544068</v>
          </cell>
          <cell r="G1203">
            <v>2132312</v>
          </cell>
          <cell r="M1203" t="str">
            <v>sc</v>
          </cell>
        </row>
        <row r="1204">
          <cell r="A1204" t="str">
            <v>12-02-100</v>
          </cell>
          <cell r="B1204" t="str">
            <v>mt13900</v>
          </cell>
          <cell r="C1204" t="str">
            <v>Elementos de consumo y protección</v>
          </cell>
          <cell r="D1204">
            <v>1141805</v>
          </cell>
          <cell r="E1204" t="str">
            <v>%</v>
          </cell>
          <cell r="F1204">
            <v>1.2455000000000001E-2</v>
          </cell>
          <cell r="G1204">
            <v>14222</v>
          </cell>
          <cell r="M1204" t="str">
            <v>mt</v>
          </cell>
        </row>
        <row r="1205">
          <cell r="A1205" t="str">
            <v>12-02-100</v>
          </cell>
          <cell r="B1205" t="str">
            <v>hm15100</v>
          </cell>
          <cell r="C1205" t="str">
            <v>Herramienta y equipo menor</v>
          </cell>
          <cell r="D1205">
            <v>1141805</v>
          </cell>
          <cell r="E1205" t="str">
            <v>%</v>
          </cell>
          <cell r="F1205">
            <v>0.03</v>
          </cell>
          <cell r="G1205">
            <v>34255</v>
          </cell>
          <cell r="M1205" t="str">
            <v>hm</v>
          </cell>
        </row>
        <row r="1206">
          <cell r="A1206">
            <v>0</v>
          </cell>
          <cell r="C1206" t="str">
            <v>DIRECTO:  5,769,879 / UN</v>
          </cell>
          <cell r="D1206" t="str">
            <v xml:space="preserve">  </v>
          </cell>
          <cell r="E1206">
            <v>0</v>
          </cell>
          <cell r="F1206">
            <v>0</v>
          </cell>
          <cell r="G1206">
            <v>0</v>
          </cell>
          <cell r="M1206">
            <v>0</v>
          </cell>
        </row>
        <row r="1207">
          <cell r="A1207">
            <v>0</v>
          </cell>
          <cell r="C1207">
            <v>0</v>
          </cell>
          <cell r="E1207">
            <v>0</v>
          </cell>
          <cell r="F1207">
            <v>0</v>
          </cell>
          <cell r="G1207">
            <v>0</v>
          </cell>
          <cell r="M1207">
            <v>0</v>
          </cell>
        </row>
        <row r="1208">
          <cell r="A1208" t="str">
            <v>12-02-110</v>
          </cell>
          <cell r="B1208" t="str">
            <v>12-02-110</v>
          </cell>
          <cell r="C1208" t="str">
            <v>PUERTA P11 (1.42x2.60). MARCO + ALA(S) EN MADERA. INCLUYE ACABADO FINAL</v>
          </cell>
          <cell r="D1208">
            <v>1</v>
          </cell>
          <cell r="E1208" t="str">
            <v>UN</v>
          </cell>
          <cell r="F1208">
            <v>0</v>
          </cell>
          <cell r="G1208">
            <v>5458456</v>
          </cell>
          <cell r="M1208" t="e">
            <v>#N/A</v>
          </cell>
        </row>
        <row r="1209">
          <cell r="A1209" t="str">
            <v>12-02-110</v>
          </cell>
          <cell r="B1209" t="str">
            <v>mt571000</v>
          </cell>
          <cell r="C1209" t="str">
            <v>Madera cedro</v>
          </cell>
          <cell r="D1209">
            <v>0.73839999999999995</v>
          </cell>
          <cell r="E1209" t="str">
            <v>m3</v>
          </cell>
          <cell r="F1209">
            <v>2641600</v>
          </cell>
          <cell r="G1209">
            <v>1950558</v>
          </cell>
          <cell r="M1209" t="str">
            <v>mt</v>
          </cell>
        </row>
        <row r="1210">
          <cell r="A1210" t="str">
            <v>12-02-110</v>
          </cell>
          <cell r="B1210" t="str">
            <v>mt18620</v>
          </cell>
          <cell r="C1210" t="str">
            <v>Barniz para puertas y ventanas en madera</v>
          </cell>
          <cell r="D1210">
            <v>2</v>
          </cell>
          <cell r="E1210" t="str">
            <v>gl</v>
          </cell>
          <cell r="F1210">
            <v>40538.400000000001</v>
          </cell>
          <cell r="G1210">
            <v>81077</v>
          </cell>
          <cell r="M1210" t="str">
            <v>mt</v>
          </cell>
        </row>
        <row r="1211">
          <cell r="A1211" t="str">
            <v>12-02-110</v>
          </cell>
          <cell r="B1211" t="str">
            <v>mt51130</v>
          </cell>
          <cell r="C1211" t="str">
            <v>Cerradura para puerta en madera</v>
          </cell>
          <cell r="D1211">
            <v>1</v>
          </cell>
          <cell r="E1211" t="str">
            <v>un</v>
          </cell>
          <cell r="F1211">
            <v>96520</v>
          </cell>
          <cell r="G1211">
            <v>96520</v>
          </cell>
          <cell r="M1211" t="str">
            <v>mt</v>
          </cell>
        </row>
        <row r="1212">
          <cell r="A1212" t="str">
            <v>12-02-110</v>
          </cell>
          <cell r="B1212" t="str">
            <v>au10260</v>
          </cell>
          <cell r="C1212" t="str">
            <v>Aux MO oficial carpintero</v>
          </cell>
          <cell r="D1212">
            <v>60.5</v>
          </cell>
          <cell r="E1212" t="str">
            <v>hr</v>
          </cell>
          <cell r="F1212">
            <v>12901.168</v>
          </cell>
          <cell r="G1212">
            <v>780521</v>
          </cell>
          <cell r="M1212" t="str">
            <v>mo</v>
          </cell>
        </row>
        <row r="1213">
          <cell r="A1213" t="str">
            <v>12-02-110</v>
          </cell>
          <cell r="B1213" t="str">
            <v>au10000</v>
          </cell>
          <cell r="C1213" t="str">
            <v>Aux MO ayudante</v>
          </cell>
          <cell r="D1213">
            <v>60.5</v>
          </cell>
          <cell r="E1213" t="str">
            <v>hr</v>
          </cell>
          <cell r="F1213">
            <v>5080</v>
          </cell>
          <cell r="G1213">
            <v>307340</v>
          </cell>
          <cell r="M1213" t="str">
            <v>mo</v>
          </cell>
        </row>
        <row r="1214">
          <cell r="A1214" t="str">
            <v>12-02-110</v>
          </cell>
          <cell r="B1214" t="str">
            <v>TP500020</v>
          </cell>
          <cell r="C1214" t="str">
            <v>Transporte puertas y ventanas</v>
          </cell>
          <cell r="D1214">
            <v>3.6919999999999997</v>
          </cell>
          <cell r="E1214" t="str">
            <v>m2</v>
          </cell>
          <cell r="F1214">
            <v>50800</v>
          </cell>
          <cell r="G1214">
            <v>187554</v>
          </cell>
          <cell r="M1214" t="str">
            <v>TP</v>
          </cell>
        </row>
        <row r="1215">
          <cell r="A1215" t="str">
            <v>12-02-110</v>
          </cell>
          <cell r="B1215" t="str">
            <v>sc97420</v>
          </cell>
          <cell r="C1215" t="str">
            <v>Subcontrato instalacion puertas y ventanas + AIU</v>
          </cell>
          <cell r="D1215">
            <v>3.6919999999999997</v>
          </cell>
          <cell r="E1215" t="str">
            <v>m2</v>
          </cell>
          <cell r="F1215">
            <v>544068</v>
          </cell>
          <cell r="G1215">
            <v>2008700</v>
          </cell>
          <cell r="M1215" t="str">
            <v>sc</v>
          </cell>
        </row>
        <row r="1216">
          <cell r="A1216" t="str">
            <v>12-02-110</v>
          </cell>
          <cell r="B1216" t="str">
            <v>mt13900</v>
          </cell>
          <cell r="C1216" t="str">
            <v>Elementos de consumo y protección</v>
          </cell>
          <cell r="D1216">
            <v>1087861</v>
          </cell>
          <cell r="E1216" t="str">
            <v>%</v>
          </cell>
          <cell r="F1216">
            <v>1.2455000000000001E-2</v>
          </cell>
          <cell r="G1216">
            <v>13550</v>
          </cell>
          <cell r="M1216" t="str">
            <v>mt</v>
          </cell>
        </row>
        <row r="1217">
          <cell r="A1217" t="str">
            <v>12-02-110</v>
          </cell>
          <cell r="B1217" t="str">
            <v>hm15100</v>
          </cell>
          <cell r="C1217" t="str">
            <v>Herramienta y equipo menor</v>
          </cell>
          <cell r="D1217">
            <v>1087861</v>
          </cell>
          <cell r="E1217" t="str">
            <v>%</v>
          </cell>
          <cell r="F1217">
            <v>0.03</v>
          </cell>
          <cell r="G1217">
            <v>32636</v>
          </cell>
          <cell r="M1217" t="str">
            <v>hm</v>
          </cell>
        </row>
        <row r="1218">
          <cell r="A1218">
            <v>0</v>
          </cell>
          <cell r="C1218" t="str">
            <v>DIRECTO:  5,458,456 / UN</v>
          </cell>
          <cell r="D1218" t="str">
            <v xml:space="preserve">  </v>
          </cell>
          <cell r="E1218">
            <v>0</v>
          </cell>
          <cell r="F1218">
            <v>0</v>
          </cell>
          <cell r="G1218">
            <v>0</v>
          </cell>
          <cell r="M1218">
            <v>0</v>
          </cell>
        </row>
        <row r="1219">
          <cell r="A1219">
            <v>0</v>
          </cell>
          <cell r="C1219">
            <v>0</v>
          </cell>
          <cell r="E1219">
            <v>0</v>
          </cell>
          <cell r="F1219">
            <v>0</v>
          </cell>
          <cell r="G1219">
            <v>0</v>
          </cell>
          <cell r="M1219">
            <v>0</v>
          </cell>
        </row>
        <row r="1220">
          <cell r="A1220" t="str">
            <v>12-02-120</v>
          </cell>
          <cell r="B1220" t="str">
            <v>12-02-120</v>
          </cell>
          <cell r="C1220" t="str">
            <v>PUERTA P12 (1.49x2.74). MARCO + ALA(S) EN MADERA. INCLUYE ACABADO FINAL</v>
          </cell>
          <cell r="D1220">
            <v>1</v>
          </cell>
          <cell r="E1220" t="str">
            <v>UN</v>
          </cell>
          <cell r="F1220">
            <v>0</v>
          </cell>
          <cell r="G1220">
            <v>6477845</v>
          </cell>
          <cell r="M1220" t="e">
            <v>#N/A</v>
          </cell>
        </row>
        <row r="1221">
          <cell r="A1221" t="str">
            <v>12-02-120</v>
          </cell>
          <cell r="B1221" t="str">
            <v>mt571000</v>
          </cell>
          <cell r="C1221" t="str">
            <v>Madera cedro</v>
          </cell>
          <cell r="D1221">
            <v>0.81652000000000013</v>
          </cell>
          <cell r="E1221" t="str">
            <v>m3</v>
          </cell>
          <cell r="F1221">
            <v>2641600</v>
          </cell>
          <cell r="G1221">
            <v>2156920</v>
          </cell>
          <cell r="M1221" t="str">
            <v>mt</v>
          </cell>
        </row>
        <row r="1222">
          <cell r="A1222" t="str">
            <v>12-02-120</v>
          </cell>
          <cell r="B1222" t="str">
            <v>mt18620</v>
          </cell>
          <cell r="C1222" t="str">
            <v>Barniz para puertas y ventanas en madera</v>
          </cell>
          <cell r="D1222">
            <v>2</v>
          </cell>
          <cell r="E1222" t="str">
            <v>gl</v>
          </cell>
          <cell r="F1222">
            <v>40538.400000000001</v>
          </cell>
          <cell r="G1222">
            <v>81077</v>
          </cell>
          <cell r="M1222" t="str">
            <v>mt</v>
          </cell>
        </row>
        <row r="1223">
          <cell r="A1223" t="str">
            <v>12-02-120</v>
          </cell>
          <cell r="B1223" t="str">
            <v>mt51130</v>
          </cell>
          <cell r="C1223" t="str">
            <v>Cerradura para puerta en madera</v>
          </cell>
          <cell r="D1223">
            <v>1</v>
          </cell>
          <cell r="E1223" t="str">
            <v>un</v>
          </cell>
          <cell r="F1223">
            <v>96520</v>
          </cell>
          <cell r="G1223">
            <v>96520</v>
          </cell>
          <cell r="M1223" t="str">
            <v>mt</v>
          </cell>
        </row>
        <row r="1224">
          <cell r="A1224" t="str">
            <v>12-02-120</v>
          </cell>
          <cell r="B1224" t="str">
            <v>au10260</v>
          </cell>
          <cell r="C1224" t="str">
            <v>Aux MO oficial carpintero</v>
          </cell>
          <cell r="D1224">
            <v>85</v>
          </cell>
          <cell r="E1224" t="str">
            <v>hr</v>
          </cell>
          <cell r="F1224">
            <v>12901.168</v>
          </cell>
          <cell r="G1224">
            <v>1096600</v>
          </cell>
          <cell r="M1224" t="str">
            <v>mo</v>
          </cell>
        </row>
        <row r="1225">
          <cell r="A1225" t="str">
            <v>12-02-120</v>
          </cell>
          <cell r="B1225" t="str">
            <v>au10000</v>
          </cell>
          <cell r="C1225" t="str">
            <v>Aux MO ayudante</v>
          </cell>
          <cell r="D1225">
            <v>85</v>
          </cell>
          <cell r="E1225" t="str">
            <v>hr</v>
          </cell>
          <cell r="F1225">
            <v>5080</v>
          </cell>
          <cell r="G1225">
            <v>431800</v>
          </cell>
          <cell r="M1225" t="str">
            <v>mo</v>
          </cell>
        </row>
        <row r="1226">
          <cell r="A1226" t="str">
            <v>12-02-120</v>
          </cell>
          <cell r="B1226" t="str">
            <v>TP500020</v>
          </cell>
          <cell r="C1226" t="str">
            <v>Transporte puertas y ventanas</v>
          </cell>
          <cell r="D1226">
            <v>4.2867300000000004</v>
          </cell>
          <cell r="E1226" t="str">
            <v>m2</v>
          </cell>
          <cell r="F1226">
            <v>50800</v>
          </cell>
          <cell r="G1226">
            <v>217766</v>
          </cell>
          <cell r="M1226" t="str">
            <v>TP</v>
          </cell>
        </row>
        <row r="1227">
          <cell r="A1227" t="str">
            <v>12-02-120</v>
          </cell>
          <cell r="B1227" t="str">
            <v>sc97420</v>
          </cell>
          <cell r="C1227" t="str">
            <v>Subcontrato instalacion puertas y ventanas + AIU</v>
          </cell>
          <cell r="D1227">
            <v>4.2867300000000004</v>
          </cell>
          <cell r="E1227" t="str">
            <v>m2</v>
          </cell>
          <cell r="F1227">
            <v>544068</v>
          </cell>
          <cell r="G1227">
            <v>2332273</v>
          </cell>
          <cell r="M1227" t="str">
            <v>sc</v>
          </cell>
        </row>
        <row r="1228">
          <cell r="A1228" t="str">
            <v>12-02-120</v>
          </cell>
          <cell r="B1228" t="str">
            <v>mt13900</v>
          </cell>
          <cell r="C1228" t="str">
            <v>Elementos de consumo y protección</v>
          </cell>
          <cell r="D1228">
            <v>1528400</v>
          </cell>
          <cell r="E1228" t="str">
            <v>%</v>
          </cell>
          <cell r="F1228">
            <v>1.2455000000000001E-2</v>
          </cell>
          <cell r="G1228">
            <v>19037</v>
          </cell>
          <cell r="M1228" t="str">
            <v>mt</v>
          </cell>
        </row>
        <row r="1229">
          <cell r="A1229" t="str">
            <v>12-02-120</v>
          </cell>
          <cell r="B1229" t="str">
            <v>hm15100</v>
          </cell>
          <cell r="C1229" t="str">
            <v>Herramienta y equipo menor</v>
          </cell>
          <cell r="D1229">
            <v>1528400</v>
          </cell>
          <cell r="E1229" t="str">
            <v>%</v>
          </cell>
          <cell r="F1229">
            <v>0.03</v>
          </cell>
          <cell r="G1229">
            <v>45852</v>
          </cell>
          <cell r="M1229" t="str">
            <v>hm</v>
          </cell>
        </row>
        <row r="1230">
          <cell r="A1230">
            <v>0</v>
          </cell>
          <cell r="C1230" t="str">
            <v>DIRECTO:  6,477,845 / UN</v>
          </cell>
          <cell r="D1230" t="str">
            <v xml:space="preserve">  </v>
          </cell>
          <cell r="E1230">
            <v>0</v>
          </cell>
          <cell r="F1230">
            <v>0</v>
          </cell>
          <cell r="G1230">
            <v>0</v>
          </cell>
          <cell r="M1230">
            <v>0</v>
          </cell>
        </row>
        <row r="1231">
          <cell r="A1231">
            <v>0</v>
          </cell>
          <cell r="C1231">
            <v>0</v>
          </cell>
          <cell r="E1231">
            <v>0</v>
          </cell>
          <cell r="F1231">
            <v>0</v>
          </cell>
          <cell r="G1231">
            <v>0</v>
          </cell>
          <cell r="M1231">
            <v>0</v>
          </cell>
        </row>
        <row r="1232">
          <cell r="A1232" t="str">
            <v>12-02-130</v>
          </cell>
          <cell r="B1232" t="str">
            <v>12-02-130</v>
          </cell>
          <cell r="C1232" t="str">
            <v>PUERTA P13 (1.42x2.60). MARCO + ALA(S) EN MADERA. INCLUYE ACABADO FINAL</v>
          </cell>
          <cell r="D1232">
            <v>1</v>
          </cell>
          <cell r="E1232" t="str">
            <v>UN</v>
          </cell>
          <cell r="F1232">
            <v>0</v>
          </cell>
          <cell r="G1232">
            <v>5772654</v>
          </cell>
          <cell r="M1232" t="e">
            <v>#N/A</v>
          </cell>
        </row>
        <row r="1233">
          <cell r="A1233" t="str">
            <v>12-02-130</v>
          </cell>
          <cell r="B1233" t="str">
            <v>mt571000</v>
          </cell>
          <cell r="C1233" t="str">
            <v>Madera cedro</v>
          </cell>
          <cell r="D1233">
            <v>0.78383999999999998</v>
          </cell>
          <cell r="E1233" t="str">
            <v>m3</v>
          </cell>
          <cell r="F1233">
            <v>2641600</v>
          </cell>
          <cell r="G1233">
            <v>2070592</v>
          </cell>
          <cell r="M1233" t="str">
            <v>mt</v>
          </cell>
        </row>
        <row r="1234">
          <cell r="A1234" t="str">
            <v>12-02-130</v>
          </cell>
          <cell r="B1234" t="str">
            <v>mt18620</v>
          </cell>
          <cell r="C1234" t="str">
            <v>Barniz para puertas y ventanas en madera</v>
          </cell>
          <cell r="D1234">
            <v>2</v>
          </cell>
          <cell r="E1234" t="str">
            <v>gl</v>
          </cell>
          <cell r="F1234">
            <v>40538.400000000001</v>
          </cell>
          <cell r="G1234">
            <v>81077</v>
          </cell>
          <cell r="M1234" t="str">
            <v>mt</v>
          </cell>
        </row>
        <row r="1235">
          <cell r="A1235" t="str">
            <v>12-02-130</v>
          </cell>
          <cell r="B1235" t="str">
            <v>mt51130</v>
          </cell>
          <cell r="C1235" t="str">
            <v>Cerradura para puerta en madera</v>
          </cell>
          <cell r="D1235">
            <v>1</v>
          </cell>
          <cell r="E1235" t="str">
            <v>un</v>
          </cell>
          <cell r="F1235">
            <v>96520</v>
          </cell>
          <cell r="G1235">
            <v>96520</v>
          </cell>
          <cell r="M1235" t="str">
            <v>mt</v>
          </cell>
        </row>
        <row r="1236">
          <cell r="A1236" t="str">
            <v>12-02-130</v>
          </cell>
          <cell r="B1236" t="str">
            <v>au10260</v>
          </cell>
          <cell r="C1236" t="str">
            <v>Aux MO oficial carpintero</v>
          </cell>
          <cell r="D1236">
            <v>65</v>
          </cell>
          <cell r="E1236" t="str">
            <v>hr</v>
          </cell>
          <cell r="F1236">
            <v>12901.168</v>
          </cell>
          <cell r="G1236">
            <v>838576</v>
          </cell>
          <cell r="M1236" t="str">
            <v>mo</v>
          </cell>
        </row>
        <row r="1237">
          <cell r="A1237" t="str">
            <v>12-02-130</v>
          </cell>
          <cell r="B1237" t="str">
            <v>au10000</v>
          </cell>
          <cell r="C1237" t="str">
            <v>Aux MO ayudante</v>
          </cell>
          <cell r="D1237">
            <v>65</v>
          </cell>
          <cell r="E1237" t="str">
            <v>hr</v>
          </cell>
          <cell r="F1237">
            <v>5080</v>
          </cell>
          <cell r="G1237">
            <v>330200</v>
          </cell>
          <cell r="M1237" t="str">
            <v>mo</v>
          </cell>
        </row>
        <row r="1238">
          <cell r="A1238" t="str">
            <v>12-02-130</v>
          </cell>
          <cell r="B1238" t="str">
            <v>TP500020</v>
          </cell>
          <cell r="C1238" t="str">
            <v>Transporte puertas y ventanas</v>
          </cell>
          <cell r="D1238">
            <v>3.8765999999999998</v>
          </cell>
          <cell r="E1238" t="str">
            <v>m2</v>
          </cell>
          <cell r="F1238">
            <v>50800</v>
          </cell>
          <cell r="G1238">
            <v>196932</v>
          </cell>
          <cell r="M1238" t="str">
            <v>TP</v>
          </cell>
        </row>
        <row r="1239">
          <cell r="A1239" t="str">
            <v>12-02-130</v>
          </cell>
          <cell r="B1239" t="str">
            <v>sc97420</v>
          </cell>
          <cell r="C1239" t="str">
            <v>Subcontrato instalacion puertas y ventanas + AIU</v>
          </cell>
          <cell r="D1239">
            <v>3.8765999999999998</v>
          </cell>
          <cell r="E1239" t="str">
            <v>m2</v>
          </cell>
          <cell r="F1239">
            <v>544068</v>
          </cell>
          <cell r="G1239">
            <v>2109135</v>
          </cell>
          <cell r="M1239" t="str">
            <v>sc</v>
          </cell>
        </row>
        <row r="1240">
          <cell r="A1240" t="str">
            <v>12-02-130</v>
          </cell>
          <cell r="B1240" t="str">
            <v>mt13900</v>
          </cell>
          <cell r="C1240" t="str">
            <v>Elementos de consumo y protección</v>
          </cell>
          <cell r="D1240">
            <v>1168776</v>
          </cell>
          <cell r="E1240" t="str">
            <v>%</v>
          </cell>
          <cell r="F1240">
            <v>1.2455000000000001E-2</v>
          </cell>
          <cell r="G1240">
            <v>14558</v>
          </cell>
          <cell r="M1240" t="str">
            <v>mt</v>
          </cell>
        </row>
        <row r="1241">
          <cell r="A1241" t="str">
            <v>12-02-130</v>
          </cell>
          <cell r="B1241" t="str">
            <v>hm15100</v>
          </cell>
          <cell r="C1241" t="str">
            <v>Herramienta y equipo menor</v>
          </cell>
          <cell r="D1241">
            <v>1168776</v>
          </cell>
          <cell r="E1241" t="str">
            <v>%</v>
          </cell>
          <cell r="F1241">
            <v>0.03</v>
          </cell>
          <cell r="G1241">
            <v>35064</v>
          </cell>
          <cell r="M1241" t="str">
            <v>hm</v>
          </cell>
        </row>
        <row r="1242">
          <cell r="A1242">
            <v>0</v>
          </cell>
          <cell r="C1242" t="str">
            <v>DIRECTO:  5,772,654 / UN</v>
          </cell>
          <cell r="D1242" t="str">
            <v xml:space="preserve">  </v>
          </cell>
          <cell r="E1242">
            <v>0</v>
          </cell>
          <cell r="F1242">
            <v>0</v>
          </cell>
          <cell r="G1242">
            <v>0</v>
          </cell>
          <cell r="M1242">
            <v>0</v>
          </cell>
        </row>
        <row r="1243">
          <cell r="A1243">
            <v>0</v>
          </cell>
          <cell r="C1243">
            <v>0</v>
          </cell>
          <cell r="E1243">
            <v>0</v>
          </cell>
          <cell r="F1243">
            <v>0</v>
          </cell>
          <cell r="G1243">
            <v>0</v>
          </cell>
          <cell r="M1243">
            <v>0</v>
          </cell>
        </row>
        <row r="1244">
          <cell r="A1244" t="str">
            <v>12-02-140</v>
          </cell>
          <cell r="B1244" t="str">
            <v>12-02-140</v>
          </cell>
          <cell r="C1244" t="str">
            <v>PUERTA P14 (1.49x2.34). MARCO + ALA(S) EN MADERA. INCLUYE ACABADO FINAL</v>
          </cell>
          <cell r="D1244">
            <v>1</v>
          </cell>
          <cell r="E1244" t="str">
            <v>UN</v>
          </cell>
          <cell r="F1244">
            <v>0</v>
          </cell>
          <cell r="G1244">
            <v>5143403</v>
          </cell>
          <cell r="M1244" t="e">
            <v>#N/A</v>
          </cell>
        </row>
        <row r="1245">
          <cell r="A1245" t="str">
            <v>12-02-140</v>
          </cell>
          <cell r="B1245" t="str">
            <v>mt571000</v>
          </cell>
          <cell r="C1245" t="str">
            <v>Madera cedro</v>
          </cell>
          <cell r="D1245">
            <v>0.69731999999999994</v>
          </cell>
          <cell r="E1245" t="str">
            <v>m3</v>
          </cell>
          <cell r="F1245">
            <v>2641600</v>
          </cell>
          <cell r="G1245">
            <v>1842041</v>
          </cell>
          <cell r="M1245" t="str">
            <v>mt</v>
          </cell>
        </row>
        <row r="1246">
          <cell r="A1246" t="str">
            <v>12-02-140</v>
          </cell>
          <cell r="B1246" t="str">
            <v>mt18620</v>
          </cell>
          <cell r="C1246" t="str">
            <v>Barniz para puertas y ventanas en madera</v>
          </cell>
          <cell r="D1246">
            <v>2</v>
          </cell>
          <cell r="E1246" t="str">
            <v>gl</v>
          </cell>
          <cell r="F1246">
            <v>40538.400000000001</v>
          </cell>
          <cell r="G1246">
            <v>81077</v>
          </cell>
          <cell r="M1246" t="str">
            <v>mt</v>
          </cell>
        </row>
        <row r="1247">
          <cell r="A1247" t="str">
            <v>12-02-140</v>
          </cell>
          <cell r="B1247" t="str">
            <v>mt51130</v>
          </cell>
          <cell r="C1247" t="str">
            <v>Cerradura para puerta en madera</v>
          </cell>
          <cell r="D1247">
            <v>1</v>
          </cell>
          <cell r="E1247" t="str">
            <v>un</v>
          </cell>
          <cell r="F1247">
            <v>96520</v>
          </cell>
          <cell r="G1247">
            <v>96520</v>
          </cell>
          <cell r="M1247" t="str">
            <v>mt</v>
          </cell>
        </row>
        <row r="1248">
          <cell r="A1248" t="str">
            <v>12-02-140</v>
          </cell>
          <cell r="B1248" t="str">
            <v>au10260</v>
          </cell>
          <cell r="C1248" t="str">
            <v>Aux MO oficial carpintero</v>
          </cell>
          <cell r="D1248">
            <v>56</v>
          </cell>
          <cell r="E1248" t="str">
            <v>hr</v>
          </cell>
          <cell r="F1248">
            <v>12901.168</v>
          </cell>
          <cell r="G1248">
            <v>722466</v>
          </cell>
          <cell r="M1248" t="str">
            <v>mo</v>
          </cell>
        </row>
        <row r="1249">
          <cell r="A1249" t="str">
            <v>12-02-140</v>
          </cell>
          <cell r="B1249" t="str">
            <v>au10000</v>
          </cell>
          <cell r="C1249" t="str">
            <v>Aux MO ayudante</v>
          </cell>
          <cell r="D1249">
            <v>56</v>
          </cell>
          <cell r="E1249" t="str">
            <v>hr</v>
          </cell>
          <cell r="F1249">
            <v>5080</v>
          </cell>
          <cell r="G1249">
            <v>284480</v>
          </cell>
          <cell r="M1249" t="str">
            <v>mo</v>
          </cell>
        </row>
        <row r="1250">
          <cell r="A1250" t="str">
            <v>12-02-140</v>
          </cell>
          <cell r="B1250" t="str">
            <v>TP500020</v>
          </cell>
          <cell r="C1250" t="str">
            <v>Transporte puertas y ventanas</v>
          </cell>
          <cell r="D1250">
            <v>3.4865999999999997</v>
          </cell>
          <cell r="E1250" t="str">
            <v>m2</v>
          </cell>
          <cell r="F1250">
            <v>50800</v>
          </cell>
          <cell r="G1250">
            <v>177120</v>
          </cell>
          <cell r="M1250" t="str">
            <v>TP</v>
          </cell>
        </row>
        <row r="1251">
          <cell r="A1251" t="str">
            <v>12-02-140</v>
          </cell>
          <cell r="B1251" t="str">
            <v>sc97420</v>
          </cell>
          <cell r="C1251" t="str">
            <v>Subcontrato instalacion puertas y ventanas + AIU</v>
          </cell>
          <cell r="D1251">
            <v>3.4865999999999997</v>
          </cell>
          <cell r="E1251" t="str">
            <v>m2</v>
          </cell>
          <cell r="F1251">
            <v>544068</v>
          </cell>
          <cell r="G1251">
            <v>1896948</v>
          </cell>
          <cell r="M1251" t="str">
            <v>sc</v>
          </cell>
        </row>
        <row r="1252">
          <cell r="A1252" t="str">
            <v>12-02-140</v>
          </cell>
          <cell r="B1252" t="str">
            <v>mt13900</v>
          </cell>
          <cell r="C1252" t="str">
            <v>Elementos de consumo y protección</v>
          </cell>
          <cell r="D1252">
            <v>1006946</v>
          </cell>
          <cell r="E1252" t="str">
            <v>%</v>
          </cell>
          <cell r="F1252">
            <v>1.2455000000000001E-2</v>
          </cell>
          <cell r="G1252">
            <v>12542</v>
          </cell>
          <cell r="M1252" t="str">
            <v>mt</v>
          </cell>
        </row>
        <row r="1253">
          <cell r="A1253" t="str">
            <v>12-02-140</v>
          </cell>
          <cell r="B1253" t="str">
            <v>hm15100</v>
          </cell>
          <cell r="C1253" t="str">
            <v>Herramienta y equipo menor</v>
          </cell>
          <cell r="D1253">
            <v>1006946</v>
          </cell>
          <cell r="E1253" t="str">
            <v>%</v>
          </cell>
          <cell r="F1253">
            <v>0.03</v>
          </cell>
          <cell r="G1253">
            <v>30209</v>
          </cell>
          <cell r="M1253" t="str">
            <v>hm</v>
          </cell>
        </row>
        <row r="1254">
          <cell r="A1254">
            <v>0</v>
          </cell>
          <cell r="C1254" t="str">
            <v>DIRECTO:  5,143,403 / UN</v>
          </cell>
          <cell r="D1254" t="str">
            <v xml:space="preserve">  </v>
          </cell>
          <cell r="E1254">
            <v>0</v>
          </cell>
          <cell r="F1254">
            <v>0</v>
          </cell>
          <cell r="G1254">
            <v>0</v>
          </cell>
          <cell r="M1254">
            <v>0</v>
          </cell>
        </row>
        <row r="1255">
          <cell r="A1255">
            <v>0</v>
          </cell>
          <cell r="C1255">
            <v>0</v>
          </cell>
          <cell r="E1255">
            <v>0</v>
          </cell>
          <cell r="F1255">
            <v>0</v>
          </cell>
          <cell r="G1255">
            <v>0</v>
          </cell>
          <cell r="M1255">
            <v>0</v>
          </cell>
        </row>
        <row r="1256">
          <cell r="A1256" t="str">
            <v>12-02-170</v>
          </cell>
          <cell r="B1256" t="str">
            <v>12-02-170</v>
          </cell>
          <cell r="C1256" t="str">
            <v>PUERTA P17 (0.90x2.10). MARCO + ALA(S) EN MADERA. INCLUYE ACABADO FINAL</v>
          </cell>
          <cell r="D1256">
            <v>4</v>
          </cell>
          <cell r="E1256" t="str">
            <v>UN</v>
          </cell>
          <cell r="F1256">
            <v>0</v>
          </cell>
          <cell r="G1256">
            <v>811171</v>
          </cell>
          <cell r="M1256" t="e">
            <v>#N/A</v>
          </cell>
        </row>
        <row r="1257">
          <cell r="A1257" t="str">
            <v>12-02-170</v>
          </cell>
          <cell r="B1257" t="str">
            <v>mt571000</v>
          </cell>
          <cell r="C1257" t="str">
            <v>Madera cedro</v>
          </cell>
          <cell r="D1257">
            <v>8.211000000000003E-2</v>
          </cell>
          <cell r="E1257" t="str">
            <v>m3</v>
          </cell>
          <cell r="F1257">
            <v>2641600</v>
          </cell>
          <cell r="G1257">
            <v>216902</v>
          </cell>
          <cell r="M1257" t="str">
            <v>mt</v>
          </cell>
        </row>
        <row r="1258">
          <cell r="A1258" t="str">
            <v>12-02-170</v>
          </cell>
          <cell r="B1258" t="str">
            <v>mt571100</v>
          </cell>
          <cell r="C1258" t="str">
            <v>Ala entamborada</v>
          </cell>
          <cell r="D1258">
            <v>1</v>
          </cell>
          <cell r="E1258" t="str">
            <v>un</v>
          </cell>
          <cell r="F1258">
            <v>102660</v>
          </cell>
          <cell r="G1258">
            <v>102660</v>
          </cell>
          <cell r="M1258" t="str">
            <v>mt</v>
          </cell>
        </row>
        <row r="1259">
          <cell r="A1259" t="str">
            <v>12-02-170</v>
          </cell>
          <cell r="B1259" t="str">
            <v>mt18620</v>
          </cell>
          <cell r="C1259" t="str">
            <v>Barniz para puertas y ventanas en madera</v>
          </cell>
          <cell r="D1259">
            <v>0.5</v>
          </cell>
          <cell r="E1259" t="str">
            <v>gl</v>
          </cell>
          <cell r="F1259">
            <v>40538.400000000001</v>
          </cell>
          <cell r="G1259">
            <v>20270</v>
          </cell>
          <cell r="M1259" t="str">
            <v>mt</v>
          </cell>
        </row>
        <row r="1260">
          <cell r="A1260" t="str">
            <v>12-02-170</v>
          </cell>
          <cell r="B1260" t="str">
            <v>mt51130</v>
          </cell>
          <cell r="C1260" t="str">
            <v>Cerradura para puerta en madera</v>
          </cell>
          <cell r="D1260">
            <v>1</v>
          </cell>
          <cell r="E1260" t="str">
            <v>un</v>
          </cell>
          <cell r="F1260">
            <v>96520</v>
          </cell>
          <cell r="G1260">
            <v>96520</v>
          </cell>
          <cell r="M1260" t="str">
            <v>mt</v>
          </cell>
        </row>
        <row r="1261">
          <cell r="A1261" t="str">
            <v>12-02-170</v>
          </cell>
          <cell r="B1261" t="str">
            <v>au10260</v>
          </cell>
          <cell r="C1261" t="str">
            <v>Aux MO oficial carpintero</v>
          </cell>
          <cell r="D1261">
            <v>8</v>
          </cell>
          <cell r="E1261" t="str">
            <v>hr</v>
          </cell>
          <cell r="F1261">
            <v>12901.168</v>
          </cell>
          <cell r="G1261">
            <v>103210</v>
          </cell>
          <cell r="M1261" t="str">
            <v>mo</v>
          </cell>
        </row>
        <row r="1262">
          <cell r="A1262" t="str">
            <v>12-02-170</v>
          </cell>
          <cell r="B1262" t="str">
            <v>au10000</v>
          </cell>
          <cell r="C1262" t="str">
            <v>Aux MO ayudante</v>
          </cell>
          <cell r="D1262">
            <v>8</v>
          </cell>
          <cell r="E1262" t="str">
            <v>hr</v>
          </cell>
          <cell r="F1262">
            <v>5080</v>
          </cell>
          <cell r="G1262">
            <v>40640</v>
          </cell>
          <cell r="M1262" t="str">
            <v>mo</v>
          </cell>
        </row>
        <row r="1263">
          <cell r="A1263" t="str">
            <v>12-02-170</v>
          </cell>
          <cell r="B1263" t="str">
            <v>TP500020</v>
          </cell>
          <cell r="C1263" t="str">
            <v>Transporte puertas y ventanas</v>
          </cell>
          <cell r="D1263">
            <v>0.37800000000000006</v>
          </cell>
          <cell r="E1263" t="str">
            <v>m2</v>
          </cell>
          <cell r="F1263">
            <v>50800</v>
          </cell>
          <cell r="G1263">
            <v>19203</v>
          </cell>
          <cell r="M1263" t="str">
            <v>TP</v>
          </cell>
        </row>
        <row r="1264">
          <cell r="A1264" t="str">
            <v>12-02-170</v>
          </cell>
          <cell r="B1264" t="str">
            <v>sc97420</v>
          </cell>
          <cell r="C1264" t="str">
            <v>Subcontrato instalacion puertas y ventanas + AIU</v>
          </cell>
          <cell r="D1264">
            <v>0.37800000000000006</v>
          </cell>
          <cell r="E1264" t="str">
            <v>m2</v>
          </cell>
          <cell r="F1264">
            <v>544068</v>
          </cell>
          <cell r="G1264">
            <v>205658</v>
          </cell>
          <cell r="M1264" t="str">
            <v>sc</v>
          </cell>
        </row>
        <row r="1265">
          <cell r="A1265" t="str">
            <v>12-02-170</v>
          </cell>
          <cell r="B1265" t="str">
            <v>mt13900</v>
          </cell>
          <cell r="C1265" t="str">
            <v>Elementos de consumo y protección</v>
          </cell>
          <cell r="D1265">
            <v>143850</v>
          </cell>
          <cell r="E1265" t="str">
            <v>%</v>
          </cell>
          <cell r="F1265">
            <v>1.2455000000000001E-2</v>
          </cell>
          <cell r="G1265">
            <v>1792</v>
          </cell>
          <cell r="M1265" t="str">
            <v>mt</v>
          </cell>
        </row>
        <row r="1266">
          <cell r="A1266" t="str">
            <v>12-02-170</v>
          </cell>
          <cell r="B1266" t="str">
            <v>hm15100</v>
          </cell>
          <cell r="C1266" t="str">
            <v>Herramienta y equipo menor</v>
          </cell>
          <cell r="D1266">
            <v>143850</v>
          </cell>
          <cell r="E1266" t="str">
            <v>%</v>
          </cell>
          <cell r="F1266">
            <v>0.03</v>
          </cell>
          <cell r="G1266">
            <v>4316</v>
          </cell>
          <cell r="M1266" t="str">
            <v>hm</v>
          </cell>
        </row>
        <row r="1267">
          <cell r="A1267">
            <v>0</v>
          </cell>
          <cell r="C1267" t="str">
            <v>DIRECTO:  811,171 / UN</v>
          </cell>
          <cell r="D1267" t="str">
            <v xml:space="preserve">  </v>
          </cell>
          <cell r="E1267">
            <v>0</v>
          </cell>
          <cell r="F1267">
            <v>0</v>
          </cell>
          <cell r="G1267">
            <v>0</v>
          </cell>
          <cell r="M1267">
            <v>0</v>
          </cell>
        </row>
        <row r="1268">
          <cell r="A1268">
            <v>0</v>
          </cell>
          <cell r="C1268">
            <v>0</v>
          </cell>
          <cell r="E1268">
            <v>0</v>
          </cell>
          <cell r="F1268">
            <v>0</v>
          </cell>
          <cell r="G1268">
            <v>0</v>
          </cell>
          <cell r="M1268">
            <v>0</v>
          </cell>
        </row>
        <row r="1269">
          <cell r="A1269" t="str">
            <v>12-02-180</v>
          </cell>
          <cell r="B1269" t="str">
            <v>12-02-180</v>
          </cell>
          <cell r="C1269" t="str">
            <v>PUERTA P18 (0.80x2.10). MARCO + ALA(S) EN MADERA. INCLUYE ACABADO FINAL</v>
          </cell>
          <cell r="D1269">
            <v>11</v>
          </cell>
          <cell r="E1269" t="str">
            <v>UN</v>
          </cell>
          <cell r="F1269">
            <v>0</v>
          </cell>
          <cell r="G1269">
            <v>731965</v>
          </cell>
          <cell r="M1269" t="e">
            <v>#N/A</v>
          </cell>
        </row>
        <row r="1270">
          <cell r="A1270" t="str">
            <v>12-02-180</v>
          </cell>
          <cell r="B1270" t="str">
            <v>mt571000</v>
          </cell>
          <cell r="C1270" t="str">
            <v>Madera cedro</v>
          </cell>
          <cell r="D1270">
            <v>8.0500000000000016E-2</v>
          </cell>
          <cell r="E1270" t="str">
            <v>m3</v>
          </cell>
          <cell r="F1270">
            <v>2641600</v>
          </cell>
          <cell r="G1270">
            <v>212649</v>
          </cell>
          <cell r="M1270" t="str">
            <v>mt</v>
          </cell>
        </row>
        <row r="1271">
          <cell r="A1271" t="str">
            <v>12-02-180</v>
          </cell>
          <cell r="B1271" t="str">
            <v>mt571100</v>
          </cell>
          <cell r="C1271" t="str">
            <v>Ala entamborada</v>
          </cell>
          <cell r="D1271">
            <v>1</v>
          </cell>
          <cell r="E1271" t="str">
            <v>un</v>
          </cell>
          <cell r="F1271">
            <v>102660</v>
          </cell>
          <cell r="G1271">
            <v>102660</v>
          </cell>
          <cell r="M1271" t="str">
            <v>mt</v>
          </cell>
        </row>
        <row r="1272">
          <cell r="A1272" t="str">
            <v>12-02-180</v>
          </cell>
          <cell r="B1272" t="str">
            <v>mt18620</v>
          </cell>
          <cell r="C1272" t="str">
            <v>Barniz para puertas y ventanas en madera</v>
          </cell>
          <cell r="D1272">
            <v>0.5</v>
          </cell>
          <cell r="E1272" t="str">
            <v>gl</v>
          </cell>
          <cell r="F1272">
            <v>40538.400000000001</v>
          </cell>
          <cell r="G1272">
            <v>20270</v>
          </cell>
          <cell r="M1272" t="str">
            <v>mt</v>
          </cell>
        </row>
        <row r="1273">
          <cell r="A1273" t="str">
            <v>12-02-180</v>
          </cell>
          <cell r="B1273" t="str">
            <v>mt51130</v>
          </cell>
          <cell r="C1273" t="str">
            <v>Cerradura para puerta en madera</v>
          </cell>
          <cell r="D1273">
            <v>1</v>
          </cell>
          <cell r="E1273" t="str">
            <v>un</v>
          </cell>
          <cell r="F1273">
            <v>96520</v>
          </cell>
          <cell r="G1273">
            <v>96520</v>
          </cell>
          <cell r="M1273" t="str">
            <v>mt</v>
          </cell>
        </row>
        <row r="1274">
          <cell r="A1274" t="str">
            <v>12-02-180</v>
          </cell>
          <cell r="B1274" t="str">
            <v>au10260</v>
          </cell>
          <cell r="C1274" t="str">
            <v>Aux MO oficial carpintero</v>
          </cell>
          <cell r="D1274">
            <v>8</v>
          </cell>
          <cell r="E1274" t="str">
            <v>hr</v>
          </cell>
          <cell r="F1274">
            <v>12901.168</v>
          </cell>
          <cell r="G1274">
            <v>103210</v>
          </cell>
          <cell r="M1274" t="str">
            <v>mo</v>
          </cell>
        </row>
        <row r="1275">
          <cell r="A1275" t="str">
            <v>12-02-180</v>
          </cell>
          <cell r="B1275" t="str">
            <v>au10000</v>
          </cell>
          <cell r="C1275" t="str">
            <v>Aux MO ayudante</v>
          </cell>
          <cell r="D1275">
            <v>8</v>
          </cell>
          <cell r="E1275" t="str">
            <v>hr</v>
          </cell>
          <cell r="F1275">
            <v>5080</v>
          </cell>
          <cell r="G1275">
            <v>40640</v>
          </cell>
          <cell r="M1275" t="str">
            <v>mo</v>
          </cell>
        </row>
        <row r="1276">
          <cell r="A1276" t="str">
            <v>12-02-180</v>
          </cell>
          <cell r="B1276" t="str">
            <v>TP500020</v>
          </cell>
          <cell r="C1276" t="str">
            <v>Transporte puertas y ventanas</v>
          </cell>
          <cell r="D1276">
            <v>0.252</v>
          </cell>
          <cell r="E1276" t="str">
            <v>m2</v>
          </cell>
          <cell r="F1276">
            <v>50800</v>
          </cell>
          <cell r="G1276">
            <v>12802</v>
          </cell>
          <cell r="M1276" t="str">
            <v>TP</v>
          </cell>
        </row>
        <row r="1277">
          <cell r="A1277" t="str">
            <v>12-02-180</v>
          </cell>
          <cell r="B1277" t="str">
            <v>sc97420</v>
          </cell>
          <cell r="C1277" t="str">
            <v>Subcontrato instalacion puertas y ventanas + AIU</v>
          </cell>
          <cell r="D1277">
            <v>0.252</v>
          </cell>
          <cell r="E1277" t="str">
            <v>m2</v>
          </cell>
          <cell r="F1277">
            <v>544068</v>
          </cell>
          <cell r="G1277">
            <v>137106</v>
          </cell>
          <cell r="M1277" t="str">
            <v>sc</v>
          </cell>
        </row>
        <row r="1278">
          <cell r="A1278" t="str">
            <v>12-02-180</v>
          </cell>
          <cell r="B1278" t="str">
            <v>mt13900</v>
          </cell>
          <cell r="C1278" t="str">
            <v>Elementos de consumo y protección</v>
          </cell>
          <cell r="D1278">
            <v>143850</v>
          </cell>
          <cell r="E1278" t="str">
            <v>%</v>
          </cell>
          <cell r="F1278">
            <v>1.2455000000000001E-2</v>
          </cell>
          <cell r="G1278">
            <v>1792</v>
          </cell>
          <cell r="M1278" t="str">
            <v>mt</v>
          </cell>
        </row>
        <row r="1279">
          <cell r="A1279" t="str">
            <v>12-02-180</v>
          </cell>
          <cell r="B1279" t="str">
            <v>hm15100</v>
          </cell>
          <cell r="C1279" t="str">
            <v>Herramienta y equipo menor</v>
          </cell>
          <cell r="D1279">
            <v>143850</v>
          </cell>
          <cell r="E1279" t="str">
            <v>%</v>
          </cell>
          <cell r="F1279">
            <v>0.03</v>
          </cell>
          <cell r="G1279">
            <v>4316</v>
          </cell>
          <cell r="M1279" t="str">
            <v>hm</v>
          </cell>
        </row>
        <row r="1280">
          <cell r="A1280">
            <v>0</v>
          </cell>
          <cell r="C1280" t="str">
            <v>DIRECTO:  731,965 / UN</v>
          </cell>
          <cell r="D1280" t="str">
            <v xml:space="preserve">  </v>
          </cell>
          <cell r="E1280">
            <v>0</v>
          </cell>
          <cell r="F1280">
            <v>0</v>
          </cell>
          <cell r="G1280">
            <v>0</v>
          </cell>
          <cell r="M1280">
            <v>0</v>
          </cell>
        </row>
        <row r="1281">
          <cell r="A1281">
            <v>0</v>
          </cell>
          <cell r="C1281">
            <v>0</v>
          </cell>
          <cell r="E1281">
            <v>0</v>
          </cell>
          <cell r="F1281">
            <v>0</v>
          </cell>
          <cell r="G1281">
            <v>0</v>
          </cell>
          <cell r="M1281">
            <v>0</v>
          </cell>
        </row>
        <row r="1282">
          <cell r="A1282" t="str">
            <v>12-02-190</v>
          </cell>
          <cell r="B1282" t="str">
            <v>12-02-190</v>
          </cell>
          <cell r="C1282" t="str">
            <v>PUERTA P19 (0.70x2.10). MARCO + ALA(S) EN MADERA. INCLUYE ACABADO FINAL</v>
          </cell>
          <cell r="D1282">
            <v>3</v>
          </cell>
          <cell r="E1282" t="str">
            <v>UN</v>
          </cell>
          <cell r="F1282">
            <v>0</v>
          </cell>
          <cell r="G1282">
            <v>665250</v>
          </cell>
          <cell r="M1282" t="e">
            <v>#N/A</v>
          </cell>
        </row>
        <row r="1283">
          <cell r="A1283" t="str">
            <v>12-02-190</v>
          </cell>
          <cell r="B1283" t="str">
            <v>mt571000</v>
          </cell>
          <cell r="C1283" t="str">
            <v>Madera cedro</v>
          </cell>
          <cell r="D1283">
            <v>7.889000000000003E-2</v>
          </cell>
          <cell r="E1283" t="str">
            <v>m3</v>
          </cell>
          <cell r="F1283">
            <v>2641600</v>
          </cell>
          <cell r="G1283">
            <v>208396</v>
          </cell>
          <cell r="M1283" t="str">
            <v>mt</v>
          </cell>
        </row>
        <row r="1284">
          <cell r="A1284" t="str">
            <v>12-02-190</v>
          </cell>
          <cell r="B1284" t="str">
            <v>mt571100</v>
          </cell>
          <cell r="C1284" t="str">
            <v>Ala entamborada</v>
          </cell>
          <cell r="D1284">
            <v>1</v>
          </cell>
          <cell r="E1284" t="str">
            <v>un</v>
          </cell>
          <cell r="F1284">
            <v>102660</v>
          </cell>
          <cell r="G1284">
            <v>102660</v>
          </cell>
          <cell r="M1284" t="str">
            <v>mt</v>
          </cell>
        </row>
        <row r="1285">
          <cell r="A1285" t="str">
            <v>12-02-190</v>
          </cell>
          <cell r="B1285" t="str">
            <v>mt18620</v>
          </cell>
          <cell r="C1285" t="str">
            <v>Barniz para puertas y ventanas en madera</v>
          </cell>
          <cell r="D1285">
            <v>0.5</v>
          </cell>
          <cell r="E1285" t="str">
            <v>gl</v>
          </cell>
          <cell r="F1285">
            <v>40538.400000000001</v>
          </cell>
          <cell r="G1285">
            <v>20270</v>
          </cell>
          <cell r="M1285" t="str">
            <v>mt</v>
          </cell>
        </row>
        <row r="1286">
          <cell r="A1286" t="str">
            <v>12-02-190</v>
          </cell>
          <cell r="B1286" t="str">
            <v>mt51130</v>
          </cell>
          <cell r="C1286" t="str">
            <v>Cerradura para puerta en madera</v>
          </cell>
          <cell r="D1286">
            <v>1</v>
          </cell>
          <cell r="E1286" t="str">
            <v>un</v>
          </cell>
          <cell r="F1286">
            <v>96520</v>
          </cell>
          <cell r="G1286">
            <v>96520</v>
          </cell>
          <cell r="M1286" t="str">
            <v>mt</v>
          </cell>
        </row>
        <row r="1287">
          <cell r="A1287" t="str">
            <v>12-02-190</v>
          </cell>
          <cell r="B1287" t="str">
            <v>au10260</v>
          </cell>
          <cell r="C1287" t="str">
            <v>Aux MO oficial carpintero</v>
          </cell>
          <cell r="D1287">
            <v>8</v>
          </cell>
          <cell r="E1287" t="str">
            <v>hr</v>
          </cell>
          <cell r="F1287">
            <v>12901.168</v>
          </cell>
          <cell r="G1287">
            <v>103210</v>
          </cell>
          <cell r="M1287" t="str">
            <v>mo</v>
          </cell>
        </row>
        <row r="1288">
          <cell r="A1288" t="str">
            <v>12-02-190</v>
          </cell>
          <cell r="B1288" t="str">
            <v>au10000</v>
          </cell>
          <cell r="C1288" t="str">
            <v>Aux MO ayudante</v>
          </cell>
          <cell r="D1288">
            <v>8</v>
          </cell>
          <cell r="E1288" t="str">
            <v>hr</v>
          </cell>
          <cell r="F1288">
            <v>5080</v>
          </cell>
          <cell r="G1288">
            <v>40640</v>
          </cell>
          <cell r="M1288" t="str">
            <v>mo</v>
          </cell>
        </row>
        <row r="1289">
          <cell r="A1289" t="str">
            <v>12-02-190</v>
          </cell>
          <cell r="B1289" t="str">
            <v>TP500020</v>
          </cell>
          <cell r="C1289" t="str">
            <v>Transporte puertas y ventanas</v>
          </cell>
          <cell r="D1289">
            <v>0.14699999999999999</v>
          </cell>
          <cell r="E1289" t="str">
            <v>m2</v>
          </cell>
          <cell r="F1289">
            <v>50800</v>
          </cell>
          <cell r="G1289">
            <v>7468</v>
          </cell>
          <cell r="M1289" t="str">
            <v>TP</v>
          </cell>
        </row>
        <row r="1290">
          <cell r="A1290" t="str">
            <v>12-02-190</v>
          </cell>
          <cell r="B1290" t="str">
            <v>sc97420</v>
          </cell>
          <cell r="C1290" t="str">
            <v>Subcontrato instalacion puertas y ventanas + AIU</v>
          </cell>
          <cell r="D1290">
            <v>0.14699999999999999</v>
          </cell>
          <cell r="E1290" t="str">
            <v>m2</v>
          </cell>
          <cell r="F1290">
            <v>544068</v>
          </cell>
          <cell r="G1290">
            <v>79978</v>
          </cell>
          <cell r="M1290" t="str">
            <v>sc</v>
          </cell>
        </row>
        <row r="1291">
          <cell r="A1291" t="str">
            <v>12-02-190</v>
          </cell>
          <cell r="B1291" t="str">
            <v>mt13900</v>
          </cell>
          <cell r="C1291" t="str">
            <v>Elementos de consumo y protección</v>
          </cell>
          <cell r="D1291">
            <v>143850</v>
          </cell>
          <cell r="E1291" t="str">
            <v>%</v>
          </cell>
          <cell r="F1291">
            <v>1.2455000000000001E-2</v>
          </cell>
          <cell r="G1291">
            <v>1792</v>
          </cell>
          <cell r="M1291" t="str">
            <v>mt</v>
          </cell>
        </row>
        <row r="1292">
          <cell r="A1292" t="str">
            <v>12-02-190</v>
          </cell>
          <cell r="B1292" t="str">
            <v>hm15100</v>
          </cell>
          <cell r="C1292" t="str">
            <v>Herramienta y equipo menor</v>
          </cell>
          <cell r="D1292">
            <v>143850</v>
          </cell>
          <cell r="E1292" t="str">
            <v>%</v>
          </cell>
          <cell r="F1292">
            <v>0.03</v>
          </cell>
          <cell r="G1292">
            <v>4316</v>
          </cell>
          <cell r="M1292" t="str">
            <v>hm</v>
          </cell>
        </row>
        <row r="1293">
          <cell r="A1293">
            <v>0</v>
          </cell>
          <cell r="C1293" t="str">
            <v>DIRECTO:  665,250 / UN</v>
          </cell>
          <cell r="D1293" t="str">
            <v xml:space="preserve">  </v>
          </cell>
          <cell r="E1293">
            <v>0</v>
          </cell>
          <cell r="F1293">
            <v>0</v>
          </cell>
          <cell r="G1293">
            <v>0</v>
          </cell>
          <cell r="M1293">
            <v>0</v>
          </cell>
        </row>
        <row r="1294">
          <cell r="A1294">
            <v>0</v>
          </cell>
          <cell r="C1294">
            <v>0</v>
          </cell>
          <cell r="E1294">
            <v>0</v>
          </cell>
          <cell r="F1294">
            <v>0</v>
          </cell>
          <cell r="G1294">
            <v>0</v>
          </cell>
          <cell r="M1294">
            <v>0</v>
          </cell>
        </row>
        <row r="1295">
          <cell r="A1295" t="str">
            <v>12-02-200</v>
          </cell>
          <cell r="B1295" t="str">
            <v>12-02-200</v>
          </cell>
          <cell r="C1295" t="str">
            <v>PUERTA P20 (1.00x2.10). MARCO + ALA(S) EN MADERA. INCLUYE ACABADO FINAL</v>
          </cell>
          <cell r="D1295">
            <v>3</v>
          </cell>
          <cell r="E1295" t="str">
            <v>UN</v>
          </cell>
          <cell r="F1295">
            <v>0</v>
          </cell>
          <cell r="G1295">
            <v>857498</v>
          </cell>
          <cell r="M1295" t="e">
            <v>#N/A</v>
          </cell>
        </row>
        <row r="1296">
          <cell r="A1296" t="str">
            <v>12-02-200</v>
          </cell>
          <cell r="B1296" t="str">
            <v>mt571000</v>
          </cell>
          <cell r="C1296" t="str">
            <v>Madera cedro</v>
          </cell>
          <cell r="D1296">
            <v>8.3720000000000017E-2</v>
          </cell>
          <cell r="E1296" t="str">
            <v>m3</v>
          </cell>
          <cell r="F1296">
            <v>2641600</v>
          </cell>
          <cell r="G1296">
            <v>221155</v>
          </cell>
          <cell r="M1296" t="str">
            <v>mt</v>
          </cell>
        </row>
        <row r="1297">
          <cell r="A1297" t="str">
            <v>12-02-200</v>
          </cell>
          <cell r="B1297" t="str">
            <v>mt571100</v>
          </cell>
          <cell r="C1297" t="str">
            <v>Ala entamborada</v>
          </cell>
          <cell r="D1297">
            <v>1</v>
          </cell>
          <cell r="E1297" t="str">
            <v>un</v>
          </cell>
          <cell r="F1297">
            <v>102660</v>
          </cell>
          <cell r="G1297">
            <v>102660</v>
          </cell>
          <cell r="M1297" t="str">
            <v>mt</v>
          </cell>
        </row>
        <row r="1298">
          <cell r="A1298" t="str">
            <v>12-02-200</v>
          </cell>
          <cell r="B1298" t="str">
            <v>mt18620</v>
          </cell>
          <cell r="C1298" t="str">
            <v>Barniz para puertas y ventanas en madera</v>
          </cell>
          <cell r="D1298">
            <v>2</v>
          </cell>
          <cell r="E1298" t="str">
            <v>gl</v>
          </cell>
          <cell r="F1298">
            <v>40538.400000000001</v>
          </cell>
          <cell r="G1298">
            <v>81077</v>
          </cell>
          <cell r="M1298" t="str">
            <v>mt</v>
          </cell>
        </row>
        <row r="1299">
          <cell r="A1299" t="str">
            <v>12-02-200</v>
          </cell>
          <cell r="B1299" t="str">
            <v>mt51130</v>
          </cell>
          <cell r="C1299" t="str">
            <v>Cerradura para puerta en madera</v>
          </cell>
          <cell r="D1299">
            <v>1</v>
          </cell>
          <cell r="E1299" t="str">
            <v>un</v>
          </cell>
          <cell r="F1299">
            <v>96520</v>
          </cell>
          <cell r="G1299">
            <v>96520</v>
          </cell>
          <cell r="M1299" t="str">
            <v>mt</v>
          </cell>
        </row>
        <row r="1300">
          <cell r="A1300" t="str">
            <v>12-02-200</v>
          </cell>
          <cell r="B1300" t="str">
            <v>au10260</v>
          </cell>
          <cell r="C1300" t="str">
            <v>Aux MO oficial carpintero</v>
          </cell>
          <cell r="D1300">
            <v>9</v>
          </cell>
          <cell r="E1300" t="str">
            <v>hr</v>
          </cell>
          <cell r="F1300">
            <v>12901.168</v>
          </cell>
          <cell r="G1300">
            <v>116111</v>
          </cell>
          <cell r="M1300" t="str">
            <v>mo</v>
          </cell>
        </row>
        <row r="1301">
          <cell r="A1301" t="str">
            <v>12-02-200</v>
          </cell>
          <cell r="B1301" t="str">
            <v>au10000</v>
          </cell>
          <cell r="C1301" t="str">
            <v>Aux MO ayudante</v>
          </cell>
          <cell r="D1301">
            <v>9</v>
          </cell>
          <cell r="E1301" t="str">
            <v>hr</v>
          </cell>
          <cell r="F1301">
            <v>5080</v>
          </cell>
          <cell r="G1301">
            <v>45720</v>
          </cell>
          <cell r="M1301" t="str">
            <v>mo</v>
          </cell>
        </row>
        <row r="1302">
          <cell r="A1302" t="str">
            <v>12-02-200</v>
          </cell>
          <cell r="B1302" t="str">
            <v>TP500020</v>
          </cell>
          <cell r="C1302" t="str">
            <v>Transporte puertas y ventanas</v>
          </cell>
          <cell r="D1302">
            <v>0.315</v>
          </cell>
          <cell r="E1302" t="str">
            <v>m2</v>
          </cell>
          <cell r="F1302">
            <v>50800</v>
          </cell>
          <cell r="G1302">
            <v>16002</v>
          </cell>
          <cell r="M1302" t="str">
            <v>TP</v>
          </cell>
        </row>
        <row r="1303">
          <cell r="A1303" t="str">
            <v>12-02-200</v>
          </cell>
          <cell r="B1303" t="str">
            <v>sc97420</v>
          </cell>
          <cell r="C1303" t="str">
            <v>Subcontrato instalacion puertas y ventanas + AIU</v>
          </cell>
          <cell r="D1303">
            <v>0.315</v>
          </cell>
          <cell r="E1303" t="str">
            <v>m2</v>
          </cell>
          <cell r="F1303">
            <v>544068</v>
          </cell>
          <cell r="G1303">
            <v>171382</v>
          </cell>
          <cell r="M1303" t="str">
            <v>sc</v>
          </cell>
        </row>
        <row r="1304">
          <cell r="A1304" t="str">
            <v>12-02-200</v>
          </cell>
          <cell r="B1304" t="str">
            <v>mt13900</v>
          </cell>
          <cell r="C1304" t="str">
            <v>Elementos de consumo y protección</v>
          </cell>
          <cell r="D1304">
            <v>161831</v>
          </cell>
          <cell r="E1304" t="str">
            <v>%</v>
          </cell>
          <cell r="F1304">
            <v>1.2455000000000001E-2</v>
          </cell>
          <cell r="G1304">
            <v>2016</v>
          </cell>
          <cell r="M1304" t="str">
            <v>mt</v>
          </cell>
        </row>
        <row r="1305">
          <cell r="A1305" t="str">
            <v>12-02-200</v>
          </cell>
          <cell r="B1305" t="str">
            <v>hm15100</v>
          </cell>
          <cell r="C1305" t="str">
            <v>Herramienta y equipo menor</v>
          </cell>
          <cell r="D1305">
            <v>161831</v>
          </cell>
          <cell r="E1305" t="str">
            <v>%</v>
          </cell>
          <cell r="F1305">
            <v>0.03</v>
          </cell>
          <cell r="G1305">
            <v>4855</v>
          </cell>
          <cell r="M1305" t="str">
            <v>hm</v>
          </cell>
        </row>
        <row r="1306">
          <cell r="A1306">
            <v>0</v>
          </cell>
          <cell r="C1306" t="str">
            <v>DIRECTO:  857,498 / UN</v>
          </cell>
          <cell r="D1306" t="str">
            <v xml:space="preserve">  </v>
          </cell>
          <cell r="E1306">
            <v>0</v>
          </cell>
          <cell r="F1306">
            <v>0</v>
          </cell>
          <cell r="G1306">
            <v>0</v>
          </cell>
          <cell r="M1306">
            <v>0</v>
          </cell>
        </row>
        <row r="1307">
          <cell r="A1307">
            <v>0</v>
          </cell>
          <cell r="C1307">
            <v>0</v>
          </cell>
          <cell r="E1307">
            <v>0</v>
          </cell>
          <cell r="F1307">
            <v>0</v>
          </cell>
          <cell r="G1307">
            <v>0</v>
          </cell>
          <cell r="M1307">
            <v>0</v>
          </cell>
        </row>
        <row r="1308">
          <cell r="A1308" t="str">
            <v>12-02-210</v>
          </cell>
          <cell r="B1308" t="str">
            <v>12-02-210</v>
          </cell>
          <cell r="C1308" t="str">
            <v>PUERTA P21 (1.25x3.32). MARCO + ALA(S) EN MADERA. INCLUYE ACABADO FINAL</v>
          </cell>
          <cell r="D1308">
            <v>3</v>
          </cell>
          <cell r="E1308" t="str">
            <v>UN</v>
          </cell>
          <cell r="F1308">
            <v>0</v>
          </cell>
          <cell r="G1308">
            <v>1796492</v>
          </cell>
          <cell r="M1308" t="e">
            <v>#N/A</v>
          </cell>
        </row>
        <row r="1309">
          <cell r="A1309" t="str">
            <v>12-02-210</v>
          </cell>
          <cell r="B1309" t="str">
            <v>mt571000</v>
          </cell>
          <cell r="C1309" t="str">
            <v>Madera cedro</v>
          </cell>
          <cell r="D1309">
            <v>0.127029</v>
          </cell>
          <cell r="E1309" t="str">
            <v>m3</v>
          </cell>
          <cell r="F1309">
            <v>2641600</v>
          </cell>
          <cell r="G1309">
            <v>335560</v>
          </cell>
          <cell r="M1309" t="str">
            <v>mt</v>
          </cell>
        </row>
        <row r="1310">
          <cell r="A1310" t="str">
            <v>12-02-210</v>
          </cell>
          <cell r="B1310" t="str">
            <v>mt571100</v>
          </cell>
          <cell r="C1310" t="str">
            <v>Ala entamborada</v>
          </cell>
          <cell r="D1310">
            <v>2</v>
          </cell>
          <cell r="E1310" t="str">
            <v>un</v>
          </cell>
          <cell r="F1310">
            <v>102660</v>
          </cell>
          <cell r="G1310">
            <v>205320</v>
          </cell>
          <cell r="M1310" t="str">
            <v>mt</v>
          </cell>
        </row>
        <row r="1311">
          <cell r="A1311" t="str">
            <v>12-02-210</v>
          </cell>
          <cell r="B1311" t="str">
            <v>mt18620</v>
          </cell>
          <cell r="C1311" t="str">
            <v>Barniz para puertas y ventanas en madera</v>
          </cell>
          <cell r="D1311">
            <v>2</v>
          </cell>
          <cell r="E1311" t="str">
            <v>gl</v>
          </cell>
          <cell r="F1311">
            <v>40538.400000000001</v>
          </cell>
          <cell r="G1311">
            <v>81077</v>
          </cell>
          <cell r="M1311" t="str">
            <v>mt</v>
          </cell>
        </row>
        <row r="1312">
          <cell r="A1312" t="str">
            <v>12-02-210</v>
          </cell>
          <cell r="B1312" t="str">
            <v>mt51130</v>
          </cell>
          <cell r="C1312" t="str">
            <v>Cerradura para puerta en madera</v>
          </cell>
          <cell r="D1312">
            <v>1</v>
          </cell>
          <cell r="E1312" t="str">
            <v>un</v>
          </cell>
          <cell r="F1312">
            <v>96520</v>
          </cell>
          <cell r="G1312">
            <v>96520</v>
          </cell>
          <cell r="M1312" t="str">
            <v>mt</v>
          </cell>
        </row>
        <row r="1313">
          <cell r="A1313" t="str">
            <v>12-02-210</v>
          </cell>
          <cell r="B1313" t="str">
            <v>au10260</v>
          </cell>
          <cell r="C1313" t="str">
            <v>Aux MO oficial carpintero</v>
          </cell>
          <cell r="D1313">
            <v>18</v>
          </cell>
          <cell r="E1313" t="str">
            <v>hr</v>
          </cell>
          <cell r="F1313">
            <v>12901.168</v>
          </cell>
          <cell r="G1313">
            <v>232222</v>
          </cell>
          <cell r="M1313" t="str">
            <v>mo</v>
          </cell>
        </row>
        <row r="1314">
          <cell r="A1314" t="str">
            <v>12-02-210</v>
          </cell>
          <cell r="B1314" t="str">
            <v>au10000</v>
          </cell>
          <cell r="C1314" t="str">
            <v>Aux MO ayudante</v>
          </cell>
          <cell r="D1314">
            <v>18</v>
          </cell>
          <cell r="E1314" t="str">
            <v>hr</v>
          </cell>
          <cell r="F1314">
            <v>5080</v>
          </cell>
          <cell r="G1314">
            <v>91440</v>
          </cell>
          <cell r="M1314" t="str">
            <v>mo</v>
          </cell>
        </row>
        <row r="1315">
          <cell r="A1315" t="str">
            <v>12-02-210</v>
          </cell>
          <cell r="B1315" t="str">
            <v>TP500020</v>
          </cell>
          <cell r="C1315" t="str">
            <v>Transporte puertas y ventanas</v>
          </cell>
          <cell r="D1315">
            <v>1.2449999999999999</v>
          </cell>
          <cell r="E1315" t="str">
            <v>m2</v>
          </cell>
          <cell r="F1315">
            <v>50800</v>
          </cell>
          <cell r="G1315">
            <v>63246</v>
          </cell>
          <cell r="M1315" t="str">
            <v>TP</v>
          </cell>
        </row>
        <row r="1316">
          <cell r="A1316" t="str">
            <v>12-02-210</v>
          </cell>
          <cell r="B1316" t="str">
            <v>sc97420</v>
          </cell>
          <cell r="C1316" t="str">
            <v>Subcontrato instalacion puertas y ventanas + AIU</v>
          </cell>
          <cell r="D1316">
            <v>1.2449999999999999</v>
          </cell>
          <cell r="E1316" t="str">
            <v>m2</v>
          </cell>
          <cell r="F1316">
            <v>544068</v>
          </cell>
          <cell r="G1316">
            <v>677365</v>
          </cell>
          <cell r="M1316" t="str">
            <v>sc</v>
          </cell>
        </row>
        <row r="1317">
          <cell r="A1317" t="str">
            <v>12-02-210</v>
          </cell>
          <cell r="B1317" t="str">
            <v>mt13900</v>
          </cell>
          <cell r="C1317" t="str">
            <v>Elementos de consumo y protección</v>
          </cell>
          <cell r="D1317">
            <v>323662</v>
          </cell>
          <cell r="E1317" t="str">
            <v>%</v>
          </cell>
          <cell r="F1317">
            <v>1.2455000000000001E-2</v>
          </cell>
          <cell r="G1317">
            <v>4032</v>
          </cell>
          <cell r="M1317" t="str">
            <v>mt</v>
          </cell>
        </row>
        <row r="1318">
          <cell r="A1318" t="str">
            <v>12-02-210</v>
          </cell>
          <cell r="B1318" t="str">
            <v>hm15100</v>
          </cell>
          <cell r="C1318" t="str">
            <v>Herramienta y equipo menor</v>
          </cell>
          <cell r="D1318">
            <v>323662</v>
          </cell>
          <cell r="E1318" t="str">
            <v>%</v>
          </cell>
          <cell r="F1318">
            <v>0.03</v>
          </cell>
          <cell r="G1318">
            <v>9710</v>
          </cell>
          <cell r="M1318" t="str">
            <v>hm</v>
          </cell>
        </row>
        <row r="1319">
          <cell r="A1319">
            <v>0</v>
          </cell>
          <cell r="C1319" t="str">
            <v>DIRECTO:  1,796,492 / UN</v>
          </cell>
          <cell r="D1319" t="str">
            <v xml:space="preserve">  </v>
          </cell>
          <cell r="E1319">
            <v>0</v>
          </cell>
          <cell r="F1319">
            <v>0</v>
          </cell>
          <cell r="G1319">
            <v>0</v>
          </cell>
          <cell r="M1319">
            <v>0</v>
          </cell>
        </row>
        <row r="1320">
          <cell r="A1320">
            <v>0</v>
          </cell>
          <cell r="C1320">
            <v>0</v>
          </cell>
          <cell r="E1320">
            <v>0</v>
          </cell>
          <cell r="F1320">
            <v>0</v>
          </cell>
          <cell r="G1320">
            <v>0</v>
          </cell>
          <cell r="M1320">
            <v>0</v>
          </cell>
        </row>
        <row r="1321">
          <cell r="A1321" t="str">
            <v>12-02-220</v>
          </cell>
          <cell r="B1321" t="str">
            <v>12-02-220</v>
          </cell>
          <cell r="C1321" t="str">
            <v>PUERTA P22 (1.42x2.73). MARCO + ALA(S) EN MADERA. INCLUYE ACABADO FINAL</v>
          </cell>
          <cell r="D1321">
            <v>2</v>
          </cell>
          <cell r="E1321" t="str">
            <v>UN</v>
          </cell>
          <cell r="F1321">
            <v>0</v>
          </cell>
          <cell r="G1321">
            <v>5750148</v>
          </cell>
          <cell r="M1321" t="e">
            <v>#N/A</v>
          </cell>
        </row>
        <row r="1322">
          <cell r="A1322" t="str">
            <v>12-02-220</v>
          </cell>
          <cell r="B1322" t="str">
            <v>mt571000</v>
          </cell>
          <cell r="C1322" t="str">
            <v>Madera cedro</v>
          </cell>
          <cell r="D1322">
            <v>0.77532000000000001</v>
          </cell>
          <cell r="E1322" t="str">
            <v>m3</v>
          </cell>
          <cell r="F1322">
            <v>2641600</v>
          </cell>
          <cell r="G1322">
            <v>2048086</v>
          </cell>
          <cell r="M1322" t="str">
            <v>mt</v>
          </cell>
        </row>
        <row r="1323">
          <cell r="A1323" t="str">
            <v>12-02-220</v>
          </cell>
          <cell r="B1323" t="str">
            <v>mt18620</v>
          </cell>
          <cell r="C1323" t="str">
            <v>Barniz para puertas y ventanas en madera</v>
          </cell>
          <cell r="D1323">
            <v>2</v>
          </cell>
          <cell r="E1323" t="str">
            <v>gl</v>
          </cell>
          <cell r="F1323">
            <v>40538.400000000001</v>
          </cell>
          <cell r="G1323">
            <v>81077</v>
          </cell>
          <cell r="M1323" t="str">
            <v>mt</v>
          </cell>
        </row>
        <row r="1324">
          <cell r="A1324" t="str">
            <v>12-02-220</v>
          </cell>
          <cell r="B1324" t="str">
            <v>mt51130</v>
          </cell>
          <cell r="C1324" t="str">
            <v>Cerradura para puerta en madera</v>
          </cell>
          <cell r="D1324">
            <v>1</v>
          </cell>
          <cell r="E1324" t="str">
            <v>un</v>
          </cell>
          <cell r="F1324">
            <v>96520</v>
          </cell>
          <cell r="G1324">
            <v>96520</v>
          </cell>
          <cell r="M1324" t="str">
            <v>mt</v>
          </cell>
        </row>
        <row r="1325">
          <cell r="A1325" t="str">
            <v>12-02-220</v>
          </cell>
          <cell r="B1325" t="str">
            <v>au10260</v>
          </cell>
          <cell r="C1325" t="str">
            <v>Aux MO oficial carpintero</v>
          </cell>
          <cell r="D1325">
            <v>65</v>
          </cell>
          <cell r="E1325" t="str">
            <v>hr</v>
          </cell>
          <cell r="F1325">
            <v>12901.168</v>
          </cell>
          <cell r="G1325">
            <v>838576</v>
          </cell>
          <cell r="M1325" t="str">
            <v>mo</v>
          </cell>
        </row>
        <row r="1326">
          <cell r="A1326" t="str">
            <v>12-02-220</v>
          </cell>
          <cell r="B1326" t="str">
            <v>au10000</v>
          </cell>
          <cell r="C1326" t="str">
            <v>Aux MO ayudante</v>
          </cell>
          <cell r="D1326">
            <v>65</v>
          </cell>
          <cell r="E1326" t="str">
            <v>hr</v>
          </cell>
          <cell r="F1326">
            <v>5080</v>
          </cell>
          <cell r="G1326">
            <v>330200</v>
          </cell>
          <cell r="M1326" t="str">
            <v>mo</v>
          </cell>
        </row>
        <row r="1327">
          <cell r="A1327" t="str">
            <v>12-02-220</v>
          </cell>
          <cell r="B1327" t="str">
            <v>TP500020</v>
          </cell>
          <cell r="C1327" t="str">
            <v>Transporte puertas y ventanas</v>
          </cell>
          <cell r="D1327">
            <v>3.8765999999999998</v>
          </cell>
          <cell r="E1327" t="str">
            <v>m2</v>
          </cell>
          <cell r="F1327">
            <v>50800</v>
          </cell>
          <cell r="G1327">
            <v>196932</v>
          </cell>
          <cell r="M1327" t="str">
            <v>TP</v>
          </cell>
        </row>
        <row r="1328">
          <cell r="A1328" t="str">
            <v>12-02-220</v>
          </cell>
          <cell r="B1328" t="str">
            <v>sc97420</v>
          </cell>
          <cell r="C1328" t="str">
            <v>Subcontrato instalacion puertas y ventanas + AIU</v>
          </cell>
          <cell r="D1328">
            <v>3.8765999999999998</v>
          </cell>
          <cell r="E1328" t="str">
            <v>m2</v>
          </cell>
          <cell r="F1328">
            <v>544068</v>
          </cell>
          <cell r="G1328">
            <v>2109135</v>
          </cell>
          <cell r="M1328" t="str">
            <v>sc</v>
          </cell>
        </row>
        <row r="1329">
          <cell r="A1329" t="str">
            <v>12-02-220</v>
          </cell>
          <cell r="B1329" t="str">
            <v>mt13900</v>
          </cell>
          <cell r="C1329" t="str">
            <v>Elementos de consumo y protección</v>
          </cell>
          <cell r="D1329">
            <v>1168776</v>
          </cell>
          <cell r="E1329" t="str">
            <v>%</v>
          </cell>
          <cell r="F1329">
            <v>1.2455000000000001E-2</v>
          </cell>
          <cell r="G1329">
            <v>14558</v>
          </cell>
          <cell r="M1329" t="str">
            <v>mt</v>
          </cell>
        </row>
        <row r="1330">
          <cell r="A1330" t="str">
            <v>12-02-220</v>
          </cell>
          <cell r="B1330" t="str">
            <v>hm15100</v>
          </cell>
          <cell r="C1330" t="str">
            <v>Herramienta y equipo menor</v>
          </cell>
          <cell r="D1330">
            <v>1168776</v>
          </cell>
          <cell r="E1330" t="str">
            <v>%</v>
          </cell>
          <cell r="F1330">
            <v>0.03</v>
          </cell>
          <cell r="G1330">
            <v>35064</v>
          </cell>
          <cell r="M1330" t="str">
            <v>hm</v>
          </cell>
        </row>
        <row r="1331">
          <cell r="A1331">
            <v>0</v>
          </cell>
          <cell r="C1331" t="str">
            <v>DIRECTO:  5,750,148 / UN</v>
          </cell>
          <cell r="D1331" t="str">
            <v xml:space="preserve">  </v>
          </cell>
          <cell r="E1331">
            <v>0</v>
          </cell>
          <cell r="F1331">
            <v>0</v>
          </cell>
          <cell r="G1331">
            <v>0</v>
          </cell>
          <cell r="M1331">
            <v>0</v>
          </cell>
        </row>
        <row r="1332">
          <cell r="A1332">
            <v>0</v>
          </cell>
          <cell r="C1332">
            <v>0</v>
          </cell>
          <cell r="E1332">
            <v>0</v>
          </cell>
          <cell r="F1332">
            <v>0</v>
          </cell>
          <cell r="G1332">
            <v>0</v>
          </cell>
          <cell r="M1332">
            <v>0</v>
          </cell>
        </row>
        <row r="1333">
          <cell r="A1333" t="str">
            <v>12-02-230</v>
          </cell>
          <cell r="B1333" t="str">
            <v>12-02-230</v>
          </cell>
          <cell r="C1333" t="str">
            <v>PUERTA P23 (1.30x2.73). MARCO + ALA(S) EN MADERA. INCLUYE ACABADO FINAL</v>
          </cell>
          <cell r="D1333">
            <v>1</v>
          </cell>
          <cell r="E1333" t="str">
            <v>UN</v>
          </cell>
          <cell r="F1333">
            <v>0</v>
          </cell>
          <cell r="G1333">
            <v>5419681</v>
          </cell>
          <cell r="M1333" t="e">
            <v>#N/A</v>
          </cell>
        </row>
        <row r="1334">
          <cell r="A1334" t="str">
            <v>12-02-230</v>
          </cell>
          <cell r="B1334" t="str">
            <v>mt571000</v>
          </cell>
          <cell r="C1334" t="str">
            <v>Madera cedro</v>
          </cell>
          <cell r="D1334">
            <v>0.70979999999999999</v>
          </cell>
          <cell r="E1334" t="str">
            <v>m3</v>
          </cell>
          <cell r="F1334">
            <v>2641600</v>
          </cell>
          <cell r="G1334">
            <v>1875008</v>
          </cell>
          <cell r="M1334" t="str">
            <v>mt</v>
          </cell>
        </row>
        <row r="1335">
          <cell r="A1335" t="str">
            <v>12-02-230</v>
          </cell>
          <cell r="B1335" t="str">
            <v>mt18620</v>
          </cell>
          <cell r="C1335" t="str">
            <v>Barniz para puertas y ventanas en madera</v>
          </cell>
          <cell r="D1335">
            <v>2</v>
          </cell>
          <cell r="E1335" t="str">
            <v>gl</v>
          </cell>
          <cell r="F1335">
            <v>40538.400000000001</v>
          </cell>
          <cell r="G1335">
            <v>81077</v>
          </cell>
          <cell r="M1335" t="str">
            <v>mt</v>
          </cell>
        </row>
        <row r="1336">
          <cell r="A1336" t="str">
            <v>12-02-230</v>
          </cell>
          <cell r="B1336" t="str">
            <v>mt51130</v>
          </cell>
          <cell r="C1336" t="str">
            <v>Cerradura para puerta en madera</v>
          </cell>
          <cell r="D1336">
            <v>1</v>
          </cell>
          <cell r="E1336" t="str">
            <v>un</v>
          </cell>
          <cell r="F1336">
            <v>96520</v>
          </cell>
          <cell r="G1336">
            <v>96520</v>
          </cell>
          <cell r="M1336" t="str">
            <v>mt</v>
          </cell>
        </row>
        <row r="1337">
          <cell r="A1337" t="str">
            <v>12-02-230</v>
          </cell>
          <cell r="B1337" t="str">
            <v>au10260</v>
          </cell>
          <cell r="C1337" t="str">
            <v>Aux MO oficial carpintero</v>
          </cell>
          <cell r="D1337">
            <v>67</v>
          </cell>
          <cell r="E1337" t="str">
            <v>hr</v>
          </cell>
          <cell r="F1337">
            <v>12901.168</v>
          </cell>
          <cell r="G1337">
            <v>864379</v>
          </cell>
          <cell r="M1337" t="str">
            <v>mo</v>
          </cell>
        </row>
        <row r="1338">
          <cell r="A1338" t="str">
            <v>12-02-230</v>
          </cell>
          <cell r="B1338" t="str">
            <v>au10000</v>
          </cell>
          <cell r="C1338" t="str">
            <v>Aux MO ayudante</v>
          </cell>
          <cell r="D1338">
            <v>67</v>
          </cell>
          <cell r="E1338" t="str">
            <v>hr</v>
          </cell>
          <cell r="F1338">
            <v>5080</v>
          </cell>
          <cell r="G1338">
            <v>340360</v>
          </cell>
          <cell r="M1338" t="str">
            <v>mo</v>
          </cell>
        </row>
        <row r="1339">
          <cell r="A1339" t="str">
            <v>12-02-230</v>
          </cell>
          <cell r="B1339" t="str">
            <v>TP500020</v>
          </cell>
          <cell r="C1339" t="str">
            <v>Transporte puertas y ventanas</v>
          </cell>
          <cell r="D1339">
            <v>3.5489999999999999</v>
          </cell>
          <cell r="E1339" t="str">
            <v>m2</v>
          </cell>
          <cell r="F1339">
            <v>50800</v>
          </cell>
          <cell r="G1339">
            <v>180290</v>
          </cell>
          <cell r="M1339" t="str">
            <v>TP</v>
          </cell>
        </row>
        <row r="1340">
          <cell r="A1340" t="str">
            <v>12-02-230</v>
          </cell>
          <cell r="B1340" t="str">
            <v>sc97420</v>
          </cell>
          <cell r="C1340" t="str">
            <v>Subcontrato instalacion puertas y ventanas + AIU</v>
          </cell>
          <cell r="D1340">
            <v>3.5489999999999999</v>
          </cell>
          <cell r="E1340" t="str">
            <v>m2</v>
          </cell>
          <cell r="F1340">
            <v>544068</v>
          </cell>
          <cell r="G1340">
            <v>1930898</v>
          </cell>
          <cell r="M1340" t="str">
            <v>sc</v>
          </cell>
        </row>
        <row r="1341">
          <cell r="A1341" t="str">
            <v>12-02-230</v>
          </cell>
          <cell r="B1341" t="str">
            <v>mt13900</v>
          </cell>
          <cell r="C1341" t="str">
            <v>Elementos de consumo y protección</v>
          </cell>
          <cell r="D1341">
            <v>1204739</v>
          </cell>
          <cell r="E1341" t="str">
            <v>%</v>
          </cell>
          <cell r="F1341">
            <v>1.2455000000000001E-2</v>
          </cell>
          <cell r="G1341">
            <v>15006</v>
          </cell>
          <cell r="M1341" t="str">
            <v>mt</v>
          </cell>
        </row>
        <row r="1342">
          <cell r="A1342" t="str">
            <v>12-02-230</v>
          </cell>
          <cell r="B1342" t="str">
            <v>hm15100</v>
          </cell>
          <cell r="C1342" t="str">
            <v>Herramienta y equipo menor</v>
          </cell>
          <cell r="D1342">
            <v>1204739</v>
          </cell>
          <cell r="E1342" t="str">
            <v>%</v>
          </cell>
          <cell r="F1342">
            <v>0.03</v>
          </cell>
          <cell r="G1342">
            <v>36143</v>
          </cell>
          <cell r="M1342" t="str">
            <v>hm</v>
          </cell>
        </row>
        <row r="1343">
          <cell r="A1343">
            <v>0</v>
          </cell>
          <cell r="C1343" t="str">
            <v>DIRECTO:  5,419,681 / UN</v>
          </cell>
          <cell r="D1343" t="str">
            <v xml:space="preserve">  </v>
          </cell>
          <cell r="E1343">
            <v>0</v>
          </cell>
          <cell r="F1343">
            <v>0</v>
          </cell>
          <cell r="G1343">
            <v>0</v>
          </cell>
          <cell r="M1343">
            <v>0</v>
          </cell>
        </row>
        <row r="1344">
          <cell r="A1344">
            <v>0</v>
          </cell>
          <cell r="C1344">
            <v>0</v>
          </cell>
          <cell r="E1344">
            <v>0</v>
          </cell>
          <cell r="F1344">
            <v>0</v>
          </cell>
          <cell r="G1344">
            <v>0</v>
          </cell>
          <cell r="M1344">
            <v>0</v>
          </cell>
        </row>
        <row r="1345">
          <cell r="A1345" t="str">
            <v>12-02-240</v>
          </cell>
          <cell r="B1345" t="str">
            <v>12-02-240</v>
          </cell>
          <cell r="C1345" t="str">
            <v>PUERTA P24 (1.20x2.73). MARCO + ALA(S) EN MADERA. INCLUYE ACABADO FINAL</v>
          </cell>
          <cell r="D1345">
            <v>6</v>
          </cell>
          <cell r="E1345" t="str">
            <v>UN</v>
          </cell>
          <cell r="F1345">
            <v>0</v>
          </cell>
          <cell r="G1345">
            <v>4841253</v>
          </cell>
          <cell r="M1345" t="e">
            <v>#N/A</v>
          </cell>
        </row>
        <row r="1346">
          <cell r="A1346" t="str">
            <v>12-02-240</v>
          </cell>
          <cell r="B1346" t="str">
            <v>mt571000</v>
          </cell>
          <cell r="C1346" t="str">
            <v>Madera cedro</v>
          </cell>
          <cell r="D1346">
            <v>0.6552</v>
          </cell>
          <cell r="E1346" t="str">
            <v>m3</v>
          </cell>
          <cell r="F1346">
            <v>2641600</v>
          </cell>
          <cell r="G1346">
            <v>1730777</v>
          </cell>
          <cell r="M1346" t="str">
            <v>mt</v>
          </cell>
        </row>
        <row r="1347">
          <cell r="A1347" t="str">
            <v>12-02-240</v>
          </cell>
          <cell r="B1347" t="str">
            <v>mt18620</v>
          </cell>
          <cell r="C1347" t="str">
            <v>Barniz para puertas y ventanas en madera</v>
          </cell>
          <cell r="D1347">
            <v>2</v>
          </cell>
          <cell r="E1347" t="str">
            <v>gl</v>
          </cell>
          <cell r="F1347">
            <v>40538.400000000001</v>
          </cell>
          <cell r="G1347">
            <v>81077</v>
          </cell>
          <cell r="M1347" t="str">
            <v>mt</v>
          </cell>
        </row>
        <row r="1348">
          <cell r="A1348" t="str">
            <v>12-02-240</v>
          </cell>
          <cell r="B1348" t="str">
            <v>mt51130</v>
          </cell>
          <cell r="C1348" t="str">
            <v>Cerradura para puerta en madera</v>
          </cell>
          <cell r="D1348">
            <v>1</v>
          </cell>
          <cell r="E1348" t="str">
            <v>un</v>
          </cell>
          <cell r="F1348">
            <v>96520</v>
          </cell>
          <cell r="G1348">
            <v>96520</v>
          </cell>
          <cell r="M1348" t="str">
            <v>mt</v>
          </cell>
        </row>
        <row r="1349">
          <cell r="A1349" t="str">
            <v>12-02-240</v>
          </cell>
          <cell r="B1349" t="str">
            <v>au10260</v>
          </cell>
          <cell r="C1349" t="str">
            <v>Aux MO oficial carpintero</v>
          </cell>
          <cell r="D1349">
            <v>52.5</v>
          </cell>
          <cell r="E1349" t="str">
            <v>hr</v>
          </cell>
          <cell r="F1349">
            <v>12901.168</v>
          </cell>
          <cell r="G1349">
            <v>677312</v>
          </cell>
          <cell r="M1349" t="str">
            <v>mo</v>
          </cell>
        </row>
        <row r="1350">
          <cell r="A1350" t="str">
            <v>12-02-240</v>
          </cell>
          <cell r="B1350" t="str">
            <v>au10000</v>
          </cell>
          <cell r="C1350" t="str">
            <v>Aux MO ayudante</v>
          </cell>
          <cell r="D1350">
            <v>52.5</v>
          </cell>
          <cell r="E1350" t="str">
            <v>hr</v>
          </cell>
          <cell r="F1350">
            <v>5080</v>
          </cell>
          <cell r="G1350">
            <v>266700</v>
          </cell>
          <cell r="M1350" t="str">
            <v>mo</v>
          </cell>
        </row>
        <row r="1351">
          <cell r="A1351" t="str">
            <v>12-02-240</v>
          </cell>
          <cell r="B1351" t="str">
            <v>TP500020</v>
          </cell>
          <cell r="C1351" t="str">
            <v>Transporte puertas y ventanas</v>
          </cell>
          <cell r="D1351">
            <v>3.2759999999999998</v>
          </cell>
          <cell r="E1351" t="str">
            <v>m2</v>
          </cell>
          <cell r="F1351">
            <v>50800</v>
          </cell>
          <cell r="G1351">
            <v>166421</v>
          </cell>
          <cell r="M1351" t="str">
            <v>TP</v>
          </cell>
        </row>
        <row r="1352">
          <cell r="A1352" t="str">
            <v>12-02-240</v>
          </cell>
          <cell r="B1352" t="str">
            <v>sc97420</v>
          </cell>
          <cell r="C1352" t="str">
            <v>Subcontrato instalacion puertas y ventanas + AIU</v>
          </cell>
          <cell r="D1352">
            <v>3.2759999999999998</v>
          </cell>
          <cell r="E1352" t="str">
            <v>m2</v>
          </cell>
          <cell r="F1352">
            <v>544068</v>
          </cell>
          <cell r="G1352">
            <v>1782367</v>
          </cell>
          <cell r="M1352" t="str">
            <v>sc</v>
          </cell>
        </row>
        <row r="1353">
          <cell r="A1353" t="str">
            <v>12-02-240</v>
          </cell>
          <cell r="B1353" t="str">
            <v>mt13900</v>
          </cell>
          <cell r="C1353" t="str">
            <v>Elementos de consumo y protección</v>
          </cell>
          <cell r="D1353">
            <v>944012</v>
          </cell>
          <cell r="E1353" t="str">
            <v>%</v>
          </cell>
          <cell r="F1353">
            <v>1.2455000000000001E-2</v>
          </cell>
          <cell r="G1353">
            <v>11758</v>
          </cell>
          <cell r="M1353" t="str">
            <v>mt</v>
          </cell>
        </row>
        <row r="1354">
          <cell r="A1354" t="str">
            <v>12-02-240</v>
          </cell>
          <cell r="B1354" t="str">
            <v>hm15100</v>
          </cell>
          <cell r="C1354" t="str">
            <v>Herramienta y equipo menor</v>
          </cell>
          <cell r="D1354">
            <v>944012</v>
          </cell>
          <cell r="E1354" t="str">
            <v>%</v>
          </cell>
          <cell r="F1354">
            <v>0.03</v>
          </cell>
          <cell r="G1354">
            <v>28321</v>
          </cell>
          <cell r="M1354" t="str">
            <v>hm</v>
          </cell>
        </row>
        <row r="1355">
          <cell r="A1355">
            <v>0</v>
          </cell>
          <cell r="C1355" t="str">
            <v>DIRECTO:  4,841,253 / UN</v>
          </cell>
          <cell r="D1355" t="str">
            <v xml:space="preserve">  </v>
          </cell>
          <cell r="E1355">
            <v>0</v>
          </cell>
          <cell r="F1355">
            <v>0</v>
          </cell>
          <cell r="G1355">
            <v>0</v>
          </cell>
          <cell r="M1355">
            <v>0</v>
          </cell>
        </row>
        <row r="1356">
          <cell r="A1356">
            <v>0</v>
          </cell>
          <cell r="C1356">
            <v>0</v>
          </cell>
          <cell r="E1356">
            <v>0</v>
          </cell>
          <cell r="F1356">
            <v>0</v>
          </cell>
          <cell r="G1356">
            <v>0</v>
          </cell>
          <cell r="M1356">
            <v>0</v>
          </cell>
        </row>
        <row r="1357">
          <cell r="A1357" t="str">
            <v>12-02-250</v>
          </cell>
          <cell r="B1357" t="str">
            <v>12-02-250</v>
          </cell>
          <cell r="C1357" t="str">
            <v>PUERTA PV06 ((1.58+2.54)x2.73). MARCO + ALA(S) EN MADERA + VIDRIO TEMPLADO TRANSLUCIDO. INCLUYE ACABADO FINAL</v>
          </cell>
          <cell r="D1357">
            <v>1</v>
          </cell>
          <cell r="E1357" t="str">
            <v>UN</v>
          </cell>
          <cell r="F1357">
            <v>0</v>
          </cell>
          <cell r="G1357">
            <v>5553410</v>
          </cell>
          <cell r="M1357" t="e">
            <v>#N/A</v>
          </cell>
        </row>
        <row r="1358">
          <cell r="A1358" t="str">
            <v>12-02-250</v>
          </cell>
          <cell r="B1358" t="str">
            <v>mt571000</v>
          </cell>
          <cell r="C1358" t="str">
            <v>Madera cedro</v>
          </cell>
          <cell r="D1358">
            <v>0.12309999999999999</v>
          </cell>
          <cell r="E1358" t="str">
            <v>m3</v>
          </cell>
          <cell r="F1358">
            <v>2641600</v>
          </cell>
          <cell r="G1358">
            <v>325181</v>
          </cell>
          <cell r="M1358" t="str">
            <v>mt</v>
          </cell>
        </row>
        <row r="1359">
          <cell r="A1359" t="str">
            <v>12-02-250</v>
          </cell>
          <cell r="B1359" t="str">
            <v>mt571100</v>
          </cell>
          <cell r="C1359" t="str">
            <v>Ala entamborada</v>
          </cell>
          <cell r="D1359">
            <v>2</v>
          </cell>
          <cell r="E1359" t="str">
            <v>un</v>
          </cell>
          <cell r="F1359">
            <v>102660</v>
          </cell>
          <cell r="G1359">
            <v>205320</v>
          </cell>
          <cell r="M1359" t="str">
            <v>mt</v>
          </cell>
        </row>
        <row r="1360">
          <cell r="A1360" t="str">
            <v>12-02-250</v>
          </cell>
          <cell r="B1360" t="str">
            <v>mt18620</v>
          </cell>
          <cell r="C1360" t="str">
            <v>Barniz para puertas y ventanas en madera</v>
          </cell>
          <cell r="D1360">
            <v>2</v>
          </cell>
          <cell r="E1360" t="str">
            <v>gl</v>
          </cell>
          <cell r="F1360">
            <v>40538.400000000001</v>
          </cell>
          <cell r="G1360">
            <v>81077</v>
          </cell>
          <cell r="M1360" t="str">
            <v>mt</v>
          </cell>
        </row>
        <row r="1361">
          <cell r="A1361" t="str">
            <v>12-02-250</v>
          </cell>
          <cell r="B1361" t="str">
            <v>mt539100</v>
          </cell>
          <cell r="C1361" t="str">
            <v>Vidrio templado translucido 5mm</v>
          </cell>
          <cell r="D1361">
            <v>11.2476</v>
          </cell>
          <cell r="E1361" t="str">
            <v>m2</v>
          </cell>
          <cell r="F1361">
            <v>92846.399999999994</v>
          </cell>
          <cell r="G1361">
            <v>1044300</v>
          </cell>
          <cell r="M1361" t="str">
            <v>mt</v>
          </cell>
        </row>
        <row r="1362">
          <cell r="A1362" t="str">
            <v>12-02-250</v>
          </cell>
          <cell r="B1362" t="str">
            <v>mt51130</v>
          </cell>
          <cell r="C1362" t="str">
            <v>Cerradura para puerta en madera</v>
          </cell>
          <cell r="D1362">
            <v>1</v>
          </cell>
          <cell r="E1362" t="str">
            <v>un</v>
          </cell>
          <cell r="F1362">
            <v>96520</v>
          </cell>
          <cell r="G1362">
            <v>96520</v>
          </cell>
          <cell r="M1362" t="str">
            <v>mt</v>
          </cell>
        </row>
        <row r="1363">
          <cell r="A1363" t="str">
            <v>12-02-250</v>
          </cell>
          <cell r="B1363" t="str">
            <v>au10260</v>
          </cell>
          <cell r="C1363" t="str">
            <v>Aux MO oficial carpintero</v>
          </cell>
          <cell r="D1363">
            <v>60</v>
          </cell>
          <cell r="E1363" t="str">
            <v>hr</v>
          </cell>
          <cell r="F1363">
            <v>12901.168</v>
          </cell>
          <cell r="G1363">
            <v>774071</v>
          </cell>
          <cell r="M1363" t="str">
            <v>mo</v>
          </cell>
        </row>
        <row r="1364">
          <cell r="A1364" t="str">
            <v>12-02-250</v>
          </cell>
          <cell r="B1364" t="str">
            <v>au10000</v>
          </cell>
          <cell r="C1364" t="str">
            <v>Aux MO ayudante</v>
          </cell>
          <cell r="D1364">
            <v>60</v>
          </cell>
          <cell r="E1364" t="str">
            <v>hr</v>
          </cell>
          <cell r="F1364">
            <v>5080</v>
          </cell>
          <cell r="G1364">
            <v>304800</v>
          </cell>
          <cell r="M1364" t="str">
            <v>mo</v>
          </cell>
        </row>
        <row r="1365">
          <cell r="A1365" t="str">
            <v>12-02-250</v>
          </cell>
          <cell r="B1365" t="str">
            <v>TP500020</v>
          </cell>
          <cell r="C1365" t="str">
            <v>Transporte puertas y ventanas</v>
          </cell>
          <cell r="D1365">
            <v>4.4990399999999999</v>
          </cell>
          <cell r="E1365" t="str">
            <v>m2</v>
          </cell>
          <cell r="F1365">
            <v>50800</v>
          </cell>
          <cell r="G1365">
            <v>228552</v>
          </cell>
          <cell r="M1365" t="str">
            <v>TP</v>
          </cell>
        </row>
        <row r="1366">
          <cell r="A1366" t="str">
            <v>12-02-250</v>
          </cell>
          <cell r="B1366" t="str">
            <v>sc97420</v>
          </cell>
          <cell r="C1366" t="str">
            <v>Subcontrato instalacion puertas y ventanas + AIU</v>
          </cell>
          <cell r="D1366">
            <v>4.4990399999999999</v>
          </cell>
          <cell r="E1366" t="str">
            <v>m2</v>
          </cell>
          <cell r="F1366">
            <v>544068</v>
          </cell>
          <cell r="G1366">
            <v>2447784</v>
          </cell>
          <cell r="M1366" t="str">
            <v>sc</v>
          </cell>
        </row>
        <row r="1367">
          <cell r="A1367" t="str">
            <v>12-02-250</v>
          </cell>
          <cell r="B1367" t="str">
            <v>mt13900</v>
          </cell>
          <cell r="C1367" t="str">
            <v>Elementos de consumo y protección</v>
          </cell>
          <cell r="D1367">
            <v>1078871</v>
          </cell>
          <cell r="E1367" t="str">
            <v>%</v>
          </cell>
          <cell r="F1367">
            <v>1.2455000000000001E-2</v>
          </cell>
          <cell r="G1367">
            <v>13438</v>
          </cell>
          <cell r="M1367" t="str">
            <v>mt</v>
          </cell>
        </row>
        <row r="1368">
          <cell r="A1368" t="str">
            <v>12-02-250</v>
          </cell>
          <cell r="B1368" t="str">
            <v>hm15100</v>
          </cell>
          <cell r="C1368" t="str">
            <v>Herramienta y equipo menor</v>
          </cell>
          <cell r="D1368">
            <v>1078871</v>
          </cell>
          <cell r="E1368" t="str">
            <v>%</v>
          </cell>
          <cell r="F1368">
            <v>0.03</v>
          </cell>
          <cell r="G1368">
            <v>32367</v>
          </cell>
          <cell r="M1368" t="str">
            <v>hm</v>
          </cell>
        </row>
        <row r="1369">
          <cell r="A1369">
            <v>0</v>
          </cell>
          <cell r="C1369" t="str">
            <v>DIRECTO:  5,553,410 / UN</v>
          </cell>
          <cell r="D1369" t="str">
            <v xml:space="preserve">  </v>
          </cell>
          <cell r="E1369">
            <v>0</v>
          </cell>
          <cell r="F1369">
            <v>0</v>
          </cell>
          <cell r="G1369">
            <v>0</v>
          </cell>
          <cell r="M1369">
            <v>0</v>
          </cell>
        </row>
        <row r="1370">
          <cell r="A1370">
            <v>0</v>
          </cell>
          <cell r="C1370">
            <v>0</v>
          </cell>
          <cell r="E1370">
            <v>0</v>
          </cell>
          <cell r="F1370">
            <v>0</v>
          </cell>
          <cell r="G1370">
            <v>0</v>
          </cell>
          <cell r="M1370">
            <v>0</v>
          </cell>
        </row>
        <row r="1371">
          <cell r="A1371" t="str">
            <v>12-03-010</v>
          </cell>
          <cell r="B1371" t="str">
            <v>12-03-010</v>
          </cell>
          <cell r="C1371" t="str">
            <v>CONSUETA. INCLUYE ESCALAS DE ACCESO AL ESCENARIO CON SU ESTRUCTURA, ENCHAPES EN MADERA Y CONCHA EN MADERA.</v>
          </cell>
          <cell r="D1371">
            <v>1</v>
          </cell>
          <cell r="E1371" t="str">
            <v>UN</v>
          </cell>
          <cell r="F1371">
            <v>0</v>
          </cell>
          <cell r="G1371">
            <v>4200000</v>
          </cell>
          <cell r="M1371" t="e">
            <v>#N/A</v>
          </cell>
        </row>
        <row r="1372">
          <cell r="A1372" t="str">
            <v>12-03-010</v>
          </cell>
          <cell r="B1372" t="str">
            <v>pv10150</v>
          </cell>
          <cell r="C1372" t="str">
            <v>Provision para consueta</v>
          </cell>
          <cell r="D1372">
            <v>1</v>
          </cell>
          <cell r="E1372" t="str">
            <v>un</v>
          </cell>
          <cell r="F1372">
            <v>4200000</v>
          </cell>
          <cell r="G1372">
            <v>4200000</v>
          </cell>
          <cell r="M1372" t="str">
            <v>pv</v>
          </cell>
        </row>
        <row r="1373">
          <cell r="A1373" t="str">
            <v>12-03-010</v>
          </cell>
          <cell r="B1373" t="str">
            <v>mt13900</v>
          </cell>
          <cell r="C1373" t="str">
            <v>Elementos de consumo y protección</v>
          </cell>
          <cell r="D1373">
            <v>0</v>
          </cell>
          <cell r="E1373" t="str">
            <v>%</v>
          </cell>
          <cell r="F1373">
            <v>1.2455000000000001E-2</v>
          </cell>
          <cell r="G1373">
            <v>0</v>
          </cell>
          <cell r="M1373" t="str">
            <v>mt</v>
          </cell>
        </row>
        <row r="1374">
          <cell r="A1374" t="str">
            <v>12-03-010</v>
          </cell>
          <cell r="B1374" t="str">
            <v>hm15100</v>
          </cell>
          <cell r="C1374" t="str">
            <v>Herramienta y equipo menor</v>
          </cell>
          <cell r="D1374">
            <v>0</v>
          </cell>
          <cell r="E1374" t="str">
            <v>%</v>
          </cell>
          <cell r="F1374">
            <v>0.03</v>
          </cell>
          <cell r="G1374">
            <v>0</v>
          </cell>
          <cell r="M1374" t="str">
            <v>hm</v>
          </cell>
        </row>
        <row r="1375">
          <cell r="A1375">
            <v>0</v>
          </cell>
          <cell r="C1375" t="str">
            <v>DIRECTO:  4,200,000 / UN</v>
          </cell>
          <cell r="D1375" t="str">
            <v xml:space="preserve">  </v>
          </cell>
          <cell r="E1375">
            <v>0</v>
          </cell>
          <cell r="F1375">
            <v>0</v>
          </cell>
          <cell r="G1375">
            <v>0</v>
          </cell>
          <cell r="M1375">
            <v>0</v>
          </cell>
        </row>
        <row r="1376">
          <cell r="A1376">
            <v>0</v>
          </cell>
          <cell r="B1376" t="str">
            <v>13</v>
          </cell>
          <cell r="C1376" t="str">
            <v>MUEBLES, APARATOS SANITARIOS Y GRIFERIAS</v>
          </cell>
          <cell r="E1376">
            <v>0</v>
          </cell>
          <cell r="F1376">
            <v>0</v>
          </cell>
          <cell r="G1376">
            <v>0</v>
          </cell>
          <cell r="M1376" t="e">
            <v>#N/A</v>
          </cell>
        </row>
        <row r="1377">
          <cell r="A1377" t="str">
            <v>13-01-010</v>
          </cell>
          <cell r="B1377" t="str">
            <v>13-01-010</v>
          </cell>
          <cell r="C1377" t="str">
            <v>TOCADORES CAMERINOS. MESONES EN GRANITO PULIDO NEGRO. INCLUYE ANCLAJES A MUROS Y SOPORTES</v>
          </cell>
          <cell r="D1377">
            <v>4</v>
          </cell>
          <cell r="E1377" t="str">
            <v>M</v>
          </cell>
          <cell r="F1377">
            <v>0</v>
          </cell>
          <cell r="G1377">
            <v>406817</v>
          </cell>
          <cell r="M1377" t="e">
            <v>#N/A</v>
          </cell>
        </row>
        <row r="1378">
          <cell r="A1378" t="str">
            <v>13-01-010</v>
          </cell>
          <cell r="B1378" t="str">
            <v>mt80040</v>
          </cell>
          <cell r="C1378" t="str">
            <v>Meson granito negro san gabriel de 50-60cm Roca</v>
          </cell>
          <cell r="D1378">
            <v>1.05</v>
          </cell>
          <cell r="E1378" t="str">
            <v>m</v>
          </cell>
          <cell r="F1378">
            <v>294999.59999999998</v>
          </cell>
          <cell r="G1378">
            <v>309750</v>
          </cell>
          <cell r="M1378" t="str">
            <v>mt</v>
          </cell>
        </row>
        <row r="1379">
          <cell r="A1379" t="str">
            <v>13-01-010</v>
          </cell>
          <cell r="B1379" t="str">
            <v>au10200</v>
          </cell>
          <cell r="C1379" t="str">
            <v>Aux MO oficial obra blanca</v>
          </cell>
          <cell r="D1379">
            <v>6</v>
          </cell>
          <cell r="E1379" t="str">
            <v>hr</v>
          </cell>
          <cell r="F1379">
            <v>10159</v>
          </cell>
          <cell r="G1379">
            <v>60954</v>
          </cell>
          <cell r="M1379" t="str">
            <v>mo</v>
          </cell>
        </row>
        <row r="1380">
          <cell r="A1380" t="str">
            <v>13-01-010</v>
          </cell>
          <cell r="B1380" t="str">
            <v>au10000</v>
          </cell>
          <cell r="C1380" t="str">
            <v>Aux MO ayudante</v>
          </cell>
          <cell r="D1380">
            <v>6</v>
          </cell>
          <cell r="E1380" t="str">
            <v>hr</v>
          </cell>
          <cell r="F1380">
            <v>5080</v>
          </cell>
          <cell r="G1380">
            <v>30480</v>
          </cell>
          <cell r="M1380" t="str">
            <v>mo</v>
          </cell>
        </row>
        <row r="1381">
          <cell r="A1381" t="str">
            <v>13-01-010</v>
          </cell>
          <cell r="B1381" t="str">
            <v>tp500030</v>
          </cell>
          <cell r="C1381" t="str">
            <v>Transporte a Jerico</v>
          </cell>
          <cell r="D1381">
            <v>0.05</v>
          </cell>
          <cell r="E1381" t="str">
            <v>ton</v>
          </cell>
          <cell r="F1381">
            <v>35000</v>
          </cell>
          <cell r="G1381">
            <v>1750</v>
          </cell>
          <cell r="M1381" t="str">
            <v>tp</v>
          </cell>
        </row>
        <row r="1382">
          <cell r="A1382" t="str">
            <v>13-01-010</v>
          </cell>
          <cell r="B1382" t="str">
            <v>mt13900</v>
          </cell>
          <cell r="C1382" t="str">
            <v>Elementos de consumo y protección</v>
          </cell>
          <cell r="D1382">
            <v>91434</v>
          </cell>
          <cell r="E1382" t="str">
            <v>%</v>
          </cell>
          <cell r="F1382">
            <v>1.2455000000000001E-2</v>
          </cell>
          <cell r="G1382">
            <v>1139</v>
          </cell>
          <cell r="M1382" t="str">
            <v>mt</v>
          </cell>
        </row>
        <row r="1383">
          <cell r="A1383" t="str">
            <v>13-01-010</v>
          </cell>
          <cell r="B1383" t="str">
            <v>hm15100</v>
          </cell>
          <cell r="C1383" t="str">
            <v>Herramienta y equipo menor</v>
          </cell>
          <cell r="D1383">
            <v>91434</v>
          </cell>
          <cell r="E1383" t="str">
            <v>%</v>
          </cell>
          <cell r="F1383">
            <v>0.03</v>
          </cell>
          <cell r="G1383">
            <v>2744</v>
          </cell>
          <cell r="M1383" t="str">
            <v>hm</v>
          </cell>
        </row>
        <row r="1384">
          <cell r="A1384">
            <v>0</v>
          </cell>
          <cell r="C1384" t="str">
            <v>DIRECTO:  406,817 / M</v>
          </cell>
          <cell r="D1384" t="str">
            <v xml:space="preserve">  </v>
          </cell>
          <cell r="E1384">
            <v>0</v>
          </cell>
          <cell r="F1384">
            <v>0</v>
          </cell>
          <cell r="G1384">
            <v>0</v>
          </cell>
          <cell r="M1384">
            <v>0</v>
          </cell>
        </row>
        <row r="1385">
          <cell r="A1385">
            <v>0</v>
          </cell>
          <cell r="C1385">
            <v>0</v>
          </cell>
          <cell r="E1385">
            <v>0</v>
          </cell>
          <cell r="F1385">
            <v>0</v>
          </cell>
          <cell r="G1385">
            <v>0</v>
          </cell>
          <cell r="M1385">
            <v>0</v>
          </cell>
        </row>
        <row r="1386">
          <cell r="A1386" t="str">
            <v>13-01-020</v>
          </cell>
          <cell r="B1386" t="str">
            <v>13-01-020</v>
          </cell>
          <cell r="C1386" t="str">
            <v>MESONES PARA LAVAMANOS EN GRANITO PULIDO NEGRO. INCLUYE ANCLAJES A MUROS Y SOPORTES</v>
          </cell>
          <cell r="D1386">
            <v>9</v>
          </cell>
          <cell r="E1386" t="str">
            <v>M</v>
          </cell>
          <cell r="F1386">
            <v>0</v>
          </cell>
          <cell r="G1386">
            <v>438589</v>
          </cell>
          <cell r="M1386" t="e">
            <v>#N/A</v>
          </cell>
        </row>
        <row r="1387">
          <cell r="A1387" t="str">
            <v>13-01-020</v>
          </cell>
          <cell r="B1387" t="str">
            <v>mt80040</v>
          </cell>
          <cell r="C1387" t="str">
            <v>Meson granito negro san gabriel de 50-60cm Roca</v>
          </cell>
          <cell r="D1387">
            <v>1.05</v>
          </cell>
          <cell r="E1387" t="str">
            <v>m</v>
          </cell>
          <cell r="F1387">
            <v>294999.59999999998</v>
          </cell>
          <cell r="G1387">
            <v>309750</v>
          </cell>
          <cell r="M1387" t="str">
            <v>mt</v>
          </cell>
        </row>
        <row r="1388">
          <cell r="A1388" t="str">
            <v>13-01-020</v>
          </cell>
          <cell r="B1388" t="str">
            <v>au10200</v>
          </cell>
          <cell r="C1388" t="str">
            <v>Aux MO oficial obra blanca</v>
          </cell>
          <cell r="D1388">
            <v>8</v>
          </cell>
          <cell r="E1388" t="str">
            <v>hr</v>
          </cell>
          <cell r="F1388">
            <v>10159</v>
          </cell>
          <cell r="G1388">
            <v>81272</v>
          </cell>
          <cell r="M1388" t="str">
            <v>mo</v>
          </cell>
        </row>
        <row r="1389">
          <cell r="A1389" t="str">
            <v>13-01-020</v>
          </cell>
          <cell r="B1389" t="str">
            <v>au10000</v>
          </cell>
          <cell r="C1389" t="str">
            <v>Aux MO ayudante</v>
          </cell>
          <cell r="D1389">
            <v>8</v>
          </cell>
          <cell r="E1389" t="str">
            <v>hr</v>
          </cell>
          <cell r="F1389">
            <v>5080</v>
          </cell>
          <cell r="G1389">
            <v>40640</v>
          </cell>
          <cell r="M1389" t="str">
            <v>mo</v>
          </cell>
        </row>
        <row r="1390">
          <cell r="A1390" t="str">
            <v>13-01-020</v>
          </cell>
          <cell r="B1390" t="str">
            <v>tp500030</v>
          </cell>
          <cell r="C1390" t="str">
            <v>Transporte a Jerico</v>
          </cell>
          <cell r="D1390">
            <v>0.05</v>
          </cell>
          <cell r="E1390" t="str">
            <v>ton</v>
          </cell>
          <cell r="F1390">
            <v>35000</v>
          </cell>
          <cell r="G1390">
            <v>1750</v>
          </cell>
          <cell r="M1390" t="str">
            <v>tp</v>
          </cell>
        </row>
        <row r="1391">
          <cell r="A1391" t="str">
            <v>13-01-020</v>
          </cell>
          <cell r="B1391" t="str">
            <v>mt13900</v>
          </cell>
          <cell r="C1391" t="str">
            <v>Elementos de consumo y protección</v>
          </cell>
          <cell r="D1391">
            <v>121912</v>
          </cell>
          <cell r="E1391" t="str">
            <v>%</v>
          </cell>
          <cell r="F1391">
            <v>1.2455000000000001E-2</v>
          </cell>
          <cell r="G1391">
            <v>1519</v>
          </cell>
          <cell r="M1391" t="str">
            <v>mt</v>
          </cell>
        </row>
        <row r="1392">
          <cell r="A1392" t="str">
            <v>13-01-020</v>
          </cell>
          <cell r="B1392" t="str">
            <v>hm15100</v>
          </cell>
          <cell r="C1392" t="str">
            <v>Herramienta y equipo menor</v>
          </cell>
          <cell r="D1392">
            <v>121912</v>
          </cell>
          <cell r="E1392" t="str">
            <v>%</v>
          </cell>
          <cell r="F1392">
            <v>0.03</v>
          </cell>
          <cell r="G1392">
            <v>3658</v>
          </cell>
          <cell r="M1392" t="str">
            <v>hm</v>
          </cell>
        </row>
        <row r="1393">
          <cell r="A1393">
            <v>0</v>
          </cell>
          <cell r="C1393" t="str">
            <v>DIRECTO:  438,589 / M</v>
          </cell>
          <cell r="D1393" t="str">
            <v xml:space="preserve">  </v>
          </cell>
          <cell r="E1393">
            <v>0</v>
          </cell>
          <cell r="F1393">
            <v>0</v>
          </cell>
          <cell r="G1393">
            <v>0</v>
          </cell>
          <cell r="M1393">
            <v>0</v>
          </cell>
        </row>
        <row r="1394">
          <cell r="A1394">
            <v>0</v>
          </cell>
          <cell r="C1394">
            <v>0</v>
          </cell>
          <cell r="E1394">
            <v>0</v>
          </cell>
          <cell r="F1394">
            <v>0</v>
          </cell>
          <cell r="G1394">
            <v>0</v>
          </cell>
          <cell r="M1394">
            <v>0</v>
          </cell>
        </row>
        <row r="1395">
          <cell r="A1395" t="str">
            <v>13-01-030</v>
          </cell>
          <cell r="B1395" t="str">
            <v>13-01-030</v>
          </cell>
          <cell r="C1395" t="str">
            <v>MUEBLE COCINETA LOCAL CAFÉ. MESON EN ACERO INOXIDABLE CON POZUELO + MUEBLE BAJO EN FORMICA RH</v>
          </cell>
          <cell r="D1395">
            <v>3</v>
          </cell>
          <cell r="E1395" t="str">
            <v>M</v>
          </cell>
          <cell r="F1395">
            <v>0</v>
          </cell>
          <cell r="G1395">
            <v>878469</v>
          </cell>
          <cell r="M1395" t="e">
            <v>#N/A</v>
          </cell>
        </row>
        <row r="1396">
          <cell r="A1396" t="str">
            <v>13-01-030</v>
          </cell>
          <cell r="B1396" t="str">
            <v>sc525300</v>
          </cell>
          <cell r="C1396" t="str">
            <v>Mueble cocineta local cafe 2.50x0.60m. Incluye mueble bajo y superficie en acero inoxidable</v>
          </cell>
          <cell r="D1396">
            <v>0.4</v>
          </cell>
          <cell r="E1396" t="str">
            <v>un</v>
          </cell>
          <cell r="F1396">
            <v>1739999.9999999998</v>
          </cell>
          <cell r="G1396">
            <v>696000</v>
          </cell>
          <cell r="M1396" t="str">
            <v>sc</v>
          </cell>
        </row>
        <row r="1397">
          <cell r="A1397" t="str">
            <v>13-01-030</v>
          </cell>
          <cell r="B1397" t="str">
            <v>au10260</v>
          </cell>
          <cell r="C1397" t="str">
            <v>Aux MO oficial carpintero</v>
          </cell>
          <cell r="D1397">
            <v>6</v>
          </cell>
          <cell r="E1397" t="str">
            <v>hr</v>
          </cell>
          <cell r="F1397">
            <v>12901.168</v>
          </cell>
          <cell r="G1397">
            <v>77408</v>
          </cell>
          <cell r="M1397" t="str">
            <v>mo</v>
          </cell>
        </row>
        <row r="1398">
          <cell r="A1398" t="str">
            <v>13-01-030</v>
          </cell>
          <cell r="B1398" t="str">
            <v>au10000</v>
          </cell>
          <cell r="C1398" t="str">
            <v>Aux MO ayudante</v>
          </cell>
          <cell r="D1398">
            <v>6</v>
          </cell>
          <cell r="E1398" t="str">
            <v>hr</v>
          </cell>
          <cell r="F1398">
            <v>5080</v>
          </cell>
          <cell r="G1398">
            <v>30480</v>
          </cell>
          <cell r="M1398" t="str">
            <v>mo</v>
          </cell>
        </row>
        <row r="1399">
          <cell r="A1399" t="str">
            <v>13-01-030</v>
          </cell>
          <cell r="B1399" t="str">
            <v>tp500030</v>
          </cell>
          <cell r="C1399" t="str">
            <v>Transporte a Jerico</v>
          </cell>
          <cell r="D1399">
            <v>2</v>
          </cell>
          <cell r="E1399" t="str">
            <v>ton</v>
          </cell>
          <cell r="F1399">
            <v>35000</v>
          </cell>
          <cell r="G1399">
            <v>70000</v>
          </cell>
          <cell r="M1399" t="str">
            <v>tp</v>
          </cell>
        </row>
        <row r="1400">
          <cell r="A1400" t="str">
            <v>13-01-030</v>
          </cell>
          <cell r="B1400" t="str">
            <v>mt13900</v>
          </cell>
          <cell r="C1400" t="str">
            <v>Elementos de consumo y protección</v>
          </cell>
          <cell r="D1400">
            <v>107888</v>
          </cell>
          <cell r="E1400" t="str">
            <v>%</v>
          </cell>
          <cell r="F1400">
            <v>1.2455000000000001E-2</v>
          </cell>
          <cell r="G1400">
            <v>1344</v>
          </cell>
          <cell r="M1400" t="str">
            <v>mt</v>
          </cell>
        </row>
        <row r="1401">
          <cell r="A1401" t="str">
            <v>13-01-030</v>
          </cell>
          <cell r="B1401" t="str">
            <v>hm15100</v>
          </cell>
          <cell r="C1401" t="str">
            <v>Herramienta y equipo menor</v>
          </cell>
          <cell r="D1401">
            <v>107888</v>
          </cell>
          <cell r="E1401" t="str">
            <v>%</v>
          </cell>
          <cell r="F1401">
            <v>0.03</v>
          </cell>
          <cell r="G1401">
            <v>3237</v>
          </cell>
          <cell r="M1401" t="str">
            <v>hm</v>
          </cell>
        </row>
        <row r="1402">
          <cell r="A1402">
            <v>0</v>
          </cell>
          <cell r="C1402" t="str">
            <v>DIRECTO:  878,469 / M</v>
          </cell>
          <cell r="D1402" t="str">
            <v xml:space="preserve">  </v>
          </cell>
          <cell r="E1402">
            <v>0</v>
          </cell>
          <cell r="F1402">
            <v>0</v>
          </cell>
          <cell r="G1402">
            <v>0</v>
          </cell>
          <cell r="M1402">
            <v>0</v>
          </cell>
        </row>
        <row r="1403">
          <cell r="A1403">
            <v>0</v>
          </cell>
          <cell r="C1403">
            <v>0</v>
          </cell>
          <cell r="E1403">
            <v>0</v>
          </cell>
          <cell r="F1403">
            <v>0</v>
          </cell>
          <cell r="G1403">
            <v>0</v>
          </cell>
          <cell r="M1403">
            <v>0</v>
          </cell>
        </row>
        <row r="1404">
          <cell r="A1404" t="str">
            <v>13-01-040</v>
          </cell>
          <cell r="B1404" t="str">
            <v>13-01-040</v>
          </cell>
          <cell r="C1404" t="str">
            <v>BANCAS CAMERINOS EN CONCRETO F'C 21 MPA + GRANITO VACIADO Y PULIDO. INCLUYE ACERO DE REFUERZO</v>
          </cell>
          <cell r="D1404">
            <v>3</v>
          </cell>
          <cell r="E1404" t="str">
            <v>M</v>
          </cell>
          <cell r="F1404">
            <v>0</v>
          </cell>
          <cell r="G1404">
            <v>473915</v>
          </cell>
          <cell r="M1404" t="e">
            <v>#N/A</v>
          </cell>
        </row>
        <row r="1405">
          <cell r="A1405" t="str">
            <v>13-01-040</v>
          </cell>
          <cell r="B1405" t="str">
            <v>mt80050</v>
          </cell>
          <cell r="C1405" t="str">
            <v>Banco en granito pulido prefabricado</v>
          </cell>
          <cell r="D1405">
            <v>1.05</v>
          </cell>
          <cell r="E1405" t="str">
            <v>m</v>
          </cell>
          <cell r="F1405">
            <v>406000</v>
          </cell>
          <cell r="G1405">
            <v>426300</v>
          </cell>
          <cell r="M1405" t="str">
            <v>mt</v>
          </cell>
        </row>
        <row r="1406">
          <cell r="A1406" t="str">
            <v>13-01-040</v>
          </cell>
          <cell r="B1406" t="str">
            <v>au10200</v>
          </cell>
          <cell r="C1406" t="str">
            <v>Aux MO oficial obra blanca</v>
          </cell>
          <cell r="D1406">
            <v>2</v>
          </cell>
          <cell r="E1406" t="str">
            <v>hr</v>
          </cell>
          <cell r="F1406">
            <v>10159</v>
          </cell>
          <cell r="G1406">
            <v>20318</v>
          </cell>
          <cell r="M1406" t="str">
            <v>mo</v>
          </cell>
        </row>
        <row r="1407">
          <cell r="A1407" t="str">
            <v>13-01-040</v>
          </cell>
          <cell r="B1407" t="str">
            <v>au10000</v>
          </cell>
          <cell r="C1407" t="str">
            <v>Aux MO ayudante</v>
          </cell>
          <cell r="D1407">
            <v>4</v>
          </cell>
          <cell r="E1407" t="str">
            <v>hr</v>
          </cell>
          <cell r="F1407">
            <v>5080</v>
          </cell>
          <cell r="G1407">
            <v>20320</v>
          </cell>
          <cell r="M1407" t="str">
            <v>mo</v>
          </cell>
        </row>
        <row r="1408">
          <cell r="A1408" t="str">
            <v>13-01-040</v>
          </cell>
          <cell r="B1408" t="str">
            <v>tp500030</v>
          </cell>
          <cell r="C1408" t="str">
            <v>Transporte a Jerico</v>
          </cell>
          <cell r="D1408">
            <v>0.15</v>
          </cell>
          <cell r="E1408" t="str">
            <v>ton</v>
          </cell>
          <cell r="F1408">
            <v>35000</v>
          </cell>
          <cell r="G1408">
            <v>5250</v>
          </cell>
          <cell r="M1408" t="str">
            <v>tp</v>
          </cell>
        </row>
        <row r="1409">
          <cell r="A1409" t="str">
            <v>13-01-040</v>
          </cell>
          <cell r="B1409" t="str">
            <v>mt13900</v>
          </cell>
          <cell r="C1409" t="str">
            <v>Elementos de consumo y protección</v>
          </cell>
          <cell r="D1409">
            <v>40638</v>
          </cell>
          <cell r="E1409" t="str">
            <v>%</v>
          </cell>
          <cell r="F1409">
            <v>1.2455000000000001E-2</v>
          </cell>
          <cell r="G1409">
            <v>507</v>
          </cell>
          <cell r="M1409" t="str">
            <v>mt</v>
          </cell>
        </row>
        <row r="1410">
          <cell r="A1410" t="str">
            <v>13-01-040</v>
          </cell>
          <cell r="B1410" t="str">
            <v>hm15100</v>
          </cell>
          <cell r="C1410" t="str">
            <v>Herramienta y equipo menor</v>
          </cell>
          <cell r="D1410">
            <v>40638</v>
          </cell>
          <cell r="E1410" t="str">
            <v>%</v>
          </cell>
          <cell r="F1410">
            <v>0.03</v>
          </cell>
          <cell r="G1410">
            <v>1220</v>
          </cell>
          <cell r="M1410" t="str">
            <v>hm</v>
          </cell>
        </row>
        <row r="1411">
          <cell r="A1411">
            <v>0</v>
          </cell>
          <cell r="C1411" t="str">
            <v>DIRECTO:  473,915 / M</v>
          </cell>
          <cell r="D1411" t="str">
            <v xml:space="preserve">  </v>
          </cell>
          <cell r="E1411">
            <v>0</v>
          </cell>
          <cell r="F1411">
            <v>0</v>
          </cell>
          <cell r="G1411">
            <v>0</v>
          </cell>
          <cell r="M1411">
            <v>0</v>
          </cell>
        </row>
        <row r="1412">
          <cell r="A1412">
            <v>0</v>
          </cell>
          <cell r="C1412">
            <v>0</v>
          </cell>
          <cell r="D1412" t="str">
            <v xml:space="preserve">  </v>
          </cell>
          <cell r="E1412">
            <v>0</v>
          </cell>
          <cell r="F1412">
            <v>0</v>
          </cell>
          <cell r="G1412">
            <v>0</v>
          </cell>
          <cell r="M1412">
            <v>0</v>
          </cell>
        </row>
        <row r="1413">
          <cell r="A1413">
            <v>0</v>
          </cell>
          <cell r="C1413">
            <v>0</v>
          </cell>
          <cell r="E1413">
            <v>0</v>
          </cell>
          <cell r="F1413">
            <v>0</v>
          </cell>
          <cell r="G1413">
            <v>0</v>
          </cell>
          <cell r="M1413">
            <v>0</v>
          </cell>
        </row>
        <row r="1414">
          <cell r="A1414" t="str">
            <v>13-01-050</v>
          </cell>
          <cell r="B1414" t="str">
            <v>13-01-050</v>
          </cell>
          <cell r="C1414" t="str">
            <v>LAVAESCOBAS PREFABRICADO EN GRANO PULIDO. INCLUYE LLAVE CROMADA</v>
          </cell>
          <cell r="D1414">
            <v>3</v>
          </cell>
          <cell r="E1414" t="str">
            <v>UN</v>
          </cell>
          <cell r="F1414">
            <v>0</v>
          </cell>
          <cell r="G1414">
            <v>161248</v>
          </cell>
          <cell r="M1414" t="e">
            <v>#N/A</v>
          </cell>
        </row>
        <row r="1415">
          <cell r="A1415" t="str">
            <v>13-01-050</v>
          </cell>
          <cell r="B1415" t="str">
            <v>mt80055</v>
          </cell>
          <cell r="C1415" t="str">
            <v>Lavaescobas en granito blanco prefabricado 42x60x25</v>
          </cell>
          <cell r="D1415">
            <v>1.05</v>
          </cell>
          <cell r="E1415" t="str">
            <v>m</v>
          </cell>
          <cell r="F1415">
            <v>91988</v>
          </cell>
          <cell r="G1415">
            <v>96588</v>
          </cell>
          <cell r="M1415" t="str">
            <v>mt</v>
          </cell>
        </row>
        <row r="1416">
          <cell r="A1416" t="str">
            <v>13-01-050</v>
          </cell>
          <cell r="B1416" t="str">
            <v>mt72820</v>
          </cell>
          <cell r="C1416" t="str">
            <v>Llave pesada de jardin cromada</v>
          </cell>
          <cell r="D1416">
            <v>1.05</v>
          </cell>
          <cell r="E1416" t="str">
            <v>un</v>
          </cell>
          <cell r="F1416">
            <v>17899.96</v>
          </cell>
          <cell r="G1416">
            <v>18795</v>
          </cell>
          <cell r="M1416" t="str">
            <v>mt</v>
          </cell>
        </row>
        <row r="1417">
          <cell r="A1417" t="str">
            <v>13-01-050</v>
          </cell>
          <cell r="B1417" t="str">
            <v>au10200</v>
          </cell>
          <cell r="C1417" t="str">
            <v>Aux MO oficial obra blanca</v>
          </cell>
          <cell r="D1417">
            <v>2</v>
          </cell>
          <cell r="E1417" t="str">
            <v>hr</v>
          </cell>
          <cell r="F1417">
            <v>10159</v>
          </cell>
          <cell r="G1417">
            <v>20318</v>
          </cell>
          <cell r="M1417" t="str">
            <v>mo</v>
          </cell>
        </row>
        <row r="1418">
          <cell r="A1418" t="str">
            <v>13-01-050</v>
          </cell>
          <cell r="B1418" t="str">
            <v>au10000</v>
          </cell>
          <cell r="C1418" t="str">
            <v>Aux MO ayudante</v>
          </cell>
          <cell r="D1418">
            <v>4</v>
          </cell>
          <cell r="E1418" t="str">
            <v>hr</v>
          </cell>
          <cell r="F1418">
            <v>5080</v>
          </cell>
          <cell r="G1418">
            <v>20320</v>
          </cell>
          <cell r="M1418" t="str">
            <v>mo</v>
          </cell>
        </row>
        <row r="1419">
          <cell r="A1419" t="str">
            <v>13-01-050</v>
          </cell>
          <cell r="B1419" t="str">
            <v>tp500030</v>
          </cell>
          <cell r="C1419" t="str">
            <v>Transporte a Jerico</v>
          </cell>
          <cell r="D1419">
            <v>0.1</v>
          </cell>
          <cell r="E1419" t="str">
            <v>ton</v>
          </cell>
          <cell r="F1419">
            <v>35000</v>
          </cell>
          <cell r="G1419">
            <v>3500</v>
          </cell>
          <cell r="M1419" t="str">
            <v>tp</v>
          </cell>
        </row>
        <row r="1420">
          <cell r="A1420" t="str">
            <v>13-01-050</v>
          </cell>
          <cell r="B1420" t="str">
            <v>mt13900</v>
          </cell>
          <cell r="C1420" t="str">
            <v>Elementos de consumo y protección</v>
          </cell>
          <cell r="D1420">
            <v>40638</v>
          </cell>
          <cell r="E1420" t="str">
            <v>%</v>
          </cell>
          <cell r="F1420">
            <v>1.2455000000000001E-2</v>
          </cell>
          <cell r="G1420">
            <v>507</v>
          </cell>
          <cell r="M1420" t="str">
            <v>mt</v>
          </cell>
        </row>
        <row r="1421">
          <cell r="A1421" t="str">
            <v>13-01-050</v>
          </cell>
          <cell r="B1421" t="str">
            <v>hm15100</v>
          </cell>
          <cell r="C1421" t="str">
            <v>Herramienta y equipo menor</v>
          </cell>
          <cell r="D1421">
            <v>40638</v>
          </cell>
          <cell r="E1421" t="str">
            <v>%</v>
          </cell>
          <cell r="F1421">
            <v>0.03</v>
          </cell>
          <cell r="G1421">
            <v>1220</v>
          </cell>
          <cell r="M1421" t="str">
            <v>hm</v>
          </cell>
        </row>
        <row r="1422">
          <cell r="A1422">
            <v>0</v>
          </cell>
          <cell r="C1422" t="str">
            <v>DIRECTO:  161,248 / UN</v>
          </cell>
          <cell r="D1422" t="str">
            <v xml:space="preserve">  </v>
          </cell>
          <cell r="E1422">
            <v>0</v>
          </cell>
          <cell r="F1422">
            <v>0</v>
          </cell>
          <cell r="G1422">
            <v>0</v>
          </cell>
          <cell r="M1422">
            <v>0</v>
          </cell>
        </row>
        <row r="1423">
          <cell r="A1423">
            <v>0</v>
          </cell>
          <cell r="C1423">
            <v>0</v>
          </cell>
          <cell r="E1423">
            <v>0</v>
          </cell>
          <cell r="F1423">
            <v>0</v>
          </cell>
          <cell r="G1423">
            <v>0</v>
          </cell>
          <cell r="M1423">
            <v>0</v>
          </cell>
        </row>
        <row r="1424">
          <cell r="A1424" t="str">
            <v>13-01-100</v>
          </cell>
          <cell r="B1424" t="str">
            <v>13-01-100</v>
          </cell>
          <cell r="C1424" t="str">
            <v>SILLETERIA SIN ESPALDAR EN GRADERIAS SEGUNDO PISO</v>
          </cell>
          <cell r="D1424">
            <v>74</v>
          </cell>
          <cell r="E1424" t="str">
            <v>UN</v>
          </cell>
          <cell r="F1424">
            <v>0</v>
          </cell>
          <cell r="G1424">
            <v>3570000</v>
          </cell>
          <cell r="M1424" t="e">
            <v>#N/A</v>
          </cell>
        </row>
        <row r="1425">
          <cell r="A1425" t="str">
            <v>13-01-100</v>
          </cell>
          <cell r="B1425" t="str">
            <v>pv10160</v>
          </cell>
          <cell r="C1425" t="str">
            <v>Provision para sillas sin espladar</v>
          </cell>
          <cell r="D1425">
            <v>1</v>
          </cell>
          <cell r="E1425" t="str">
            <v>un</v>
          </cell>
          <cell r="F1425">
            <v>3570000</v>
          </cell>
          <cell r="G1425">
            <v>3570000</v>
          </cell>
          <cell r="M1425" t="str">
            <v>pv</v>
          </cell>
        </row>
        <row r="1426">
          <cell r="A1426" t="str">
            <v>13-01-100</v>
          </cell>
          <cell r="B1426" t="str">
            <v>mt13900</v>
          </cell>
          <cell r="C1426" t="str">
            <v>Elementos de consumo y protección</v>
          </cell>
          <cell r="D1426">
            <v>0</v>
          </cell>
          <cell r="E1426" t="str">
            <v>%</v>
          </cell>
          <cell r="F1426">
            <v>1.2455000000000001E-2</v>
          </cell>
          <cell r="G1426">
            <v>0</v>
          </cell>
          <cell r="M1426" t="str">
            <v>mt</v>
          </cell>
        </row>
        <row r="1427">
          <cell r="A1427" t="str">
            <v>13-01-100</v>
          </cell>
          <cell r="B1427" t="str">
            <v>hm15100</v>
          </cell>
          <cell r="C1427" t="str">
            <v>Herramienta y equipo menor</v>
          </cell>
          <cell r="D1427">
            <v>0</v>
          </cell>
          <cell r="E1427" t="str">
            <v>%</v>
          </cell>
          <cell r="F1427">
            <v>0.03</v>
          </cell>
          <cell r="G1427">
            <v>0</v>
          </cell>
          <cell r="M1427" t="str">
            <v>hm</v>
          </cell>
        </row>
        <row r="1428">
          <cell r="A1428">
            <v>0</v>
          </cell>
          <cell r="C1428" t="str">
            <v>DIRECTO:  3,570,000 / UN</v>
          </cell>
          <cell r="D1428" t="str">
            <v xml:space="preserve">  </v>
          </cell>
          <cell r="E1428">
            <v>0</v>
          </cell>
          <cell r="F1428">
            <v>0</v>
          </cell>
          <cell r="G1428">
            <v>0</v>
          </cell>
          <cell r="M1428">
            <v>0</v>
          </cell>
        </row>
        <row r="1429">
          <cell r="A1429">
            <v>0</v>
          </cell>
          <cell r="C1429">
            <v>0</v>
          </cell>
          <cell r="E1429">
            <v>0</v>
          </cell>
          <cell r="F1429">
            <v>0</v>
          </cell>
          <cell r="G1429">
            <v>0</v>
          </cell>
          <cell r="M1429">
            <v>0</v>
          </cell>
        </row>
        <row r="1430">
          <cell r="A1430" t="str">
            <v>13-03-010</v>
          </cell>
          <cell r="B1430" t="str">
            <v>13-03-010</v>
          </cell>
          <cell r="C1430" t="str">
            <v>TAZA DE SANITARIO PARA FLUXOMETRO REF. BALTICO DE CORONA O EQUIVALENTE + ASIENTO SANITARIO INSTITUCIONAL ABIERTO COLOR BLANCO</v>
          </cell>
          <cell r="D1430">
            <v>13</v>
          </cell>
          <cell r="E1430" t="str">
            <v>UN</v>
          </cell>
          <cell r="F1430">
            <v>0</v>
          </cell>
          <cell r="G1430">
            <v>388616</v>
          </cell>
          <cell r="M1430" t="e">
            <v>#N/A</v>
          </cell>
        </row>
        <row r="1431">
          <cell r="A1431" t="str">
            <v>13-03-010</v>
          </cell>
          <cell r="B1431" t="str">
            <v>mt73000</v>
          </cell>
          <cell r="C1431" t="str">
            <v>Taza adriatico tipo corona color blanco</v>
          </cell>
          <cell r="D1431">
            <v>1</v>
          </cell>
          <cell r="E1431" t="str">
            <v>un</v>
          </cell>
          <cell r="F1431">
            <v>317755.32</v>
          </cell>
          <cell r="G1431">
            <v>317756</v>
          </cell>
          <cell r="M1431" t="str">
            <v>mt</v>
          </cell>
        </row>
        <row r="1432">
          <cell r="A1432" t="str">
            <v>13-03-010</v>
          </cell>
          <cell r="B1432" t="str">
            <v>mt73300</v>
          </cell>
          <cell r="C1432" t="str">
            <v>Asiento Sanitario Institucional Abierto</v>
          </cell>
          <cell r="D1432">
            <v>1</v>
          </cell>
          <cell r="E1432" t="str">
            <v>un</v>
          </cell>
          <cell r="F1432">
            <v>49574.92</v>
          </cell>
          <cell r="G1432">
            <v>49575</v>
          </cell>
          <cell r="M1432" t="str">
            <v>mt</v>
          </cell>
        </row>
        <row r="1433">
          <cell r="A1433" t="str">
            <v>13-03-010</v>
          </cell>
          <cell r="B1433" t="str">
            <v>mt12500</v>
          </cell>
          <cell r="C1433" t="str">
            <v>Cemento blanco</v>
          </cell>
          <cell r="D1433">
            <v>1</v>
          </cell>
          <cell r="E1433" t="str">
            <v>kg</v>
          </cell>
          <cell r="F1433">
            <v>920</v>
          </cell>
          <cell r="G1433">
            <v>920</v>
          </cell>
          <cell r="M1433" t="str">
            <v>mt</v>
          </cell>
        </row>
        <row r="1434">
          <cell r="A1434" t="str">
            <v>13-03-010</v>
          </cell>
          <cell r="B1434" t="str">
            <v>mt21000</v>
          </cell>
          <cell r="C1434" t="str">
            <v>Cinta teflon carrete azul</v>
          </cell>
          <cell r="D1434">
            <v>0.5</v>
          </cell>
          <cell r="E1434" t="str">
            <v>un</v>
          </cell>
          <cell r="F1434">
            <v>619.43999999999994</v>
          </cell>
          <cell r="G1434">
            <v>310</v>
          </cell>
          <cell r="M1434" t="str">
            <v>mt</v>
          </cell>
        </row>
        <row r="1435">
          <cell r="A1435" t="str">
            <v>13-03-010</v>
          </cell>
          <cell r="B1435" t="str">
            <v>mt14300</v>
          </cell>
          <cell r="C1435" t="str">
            <v>Estopa blanca</v>
          </cell>
          <cell r="D1435">
            <v>0.25</v>
          </cell>
          <cell r="E1435" t="str">
            <v>kg</v>
          </cell>
          <cell r="F1435">
            <v>2670.3199999999997</v>
          </cell>
          <cell r="G1435">
            <v>668</v>
          </cell>
          <cell r="M1435" t="str">
            <v>mt</v>
          </cell>
        </row>
        <row r="1436">
          <cell r="A1436" t="str">
            <v>13-03-010</v>
          </cell>
          <cell r="B1436" t="str">
            <v>au10200</v>
          </cell>
          <cell r="C1436" t="str">
            <v>Aux MO oficial obra blanca</v>
          </cell>
          <cell r="D1436">
            <v>1</v>
          </cell>
          <cell r="E1436" t="str">
            <v>hr</v>
          </cell>
          <cell r="F1436">
            <v>10159</v>
          </cell>
          <cell r="G1436">
            <v>10159</v>
          </cell>
          <cell r="M1436" t="str">
            <v>mo</v>
          </cell>
        </row>
        <row r="1437">
          <cell r="A1437" t="str">
            <v>13-03-010</v>
          </cell>
          <cell r="B1437" t="str">
            <v>au10000</v>
          </cell>
          <cell r="C1437" t="str">
            <v>Aux MO ayudante</v>
          </cell>
          <cell r="D1437">
            <v>1</v>
          </cell>
          <cell r="E1437" t="str">
            <v>hr</v>
          </cell>
          <cell r="F1437">
            <v>5080</v>
          </cell>
          <cell r="G1437">
            <v>5080</v>
          </cell>
          <cell r="M1437" t="str">
            <v>mo</v>
          </cell>
        </row>
        <row r="1438">
          <cell r="A1438" t="str">
            <v>13-03-010</v>
          </cell>
          <cell r="B1438" t="str">
            <v>tp500030</v>
          </cell>
          <cell r="C1438" t="str">
            <v>Transporte a Jerico</v>
          </cell>
          <cell r="D1438">
            <v>0.1</v>
          </cell>
          <cell r="E1438" t="str">
            <v>ton</v>
          </cell>
          <cell r="F1438">
            <v>35000</v>
          </cell>
          <cell r="G1438">
            <v>3500</v>
          </cell>
          <cell r="M1438" t="str">
            <v>tp</v>
          </cell>
        </row>
        <row r="1439">
          <cell r="A1439" t="str">
            <v>13-03-010</v>
          </cell>
          <cell r="B1439" t="str">
            <v>mt13900</v>
          </cell>
          <cell r="C1439" t="str">
            <v>Elementos de consumo y protección</v>
          </cell>
          <cell r="D1439">
            <v>15239</v>
          </cell>
          <cell r="E1439" t="str">
            <v>%</v>
          </cell>
          <cell r="F1439">
            <v>1.2455000000000001E-2</v>
          </cell>
          <cell r="G1439">
            <v>190</v>
          </cell>
          <cell r="M1439" t="str">
            <v>mt</v>
          </cell>
        </row>
        <row r="1440">
          <cell r="A1440" t="str">
            <v>13-03-010</v>
          </cell>
          <cell r="B1440" t="str">
            <v>hm15100</v>
          </cell>
          <cell r="C1440" t="str">
            <v>Herramienta y equipo menor</v>
          </cell>
          <cell r="D1440">
            <v>15239</v>
          </cell>
          <cell r="E1440" t="str">
            <v>%</v>
          </cell>
          <cell r="F1440">
            <v>0.03</v>
          </cell>
          <cell r="G1440">
            <v>458</v>
          </cell>
          <cell r="M1440" t="str">
            <v>hm</v>
          </cell>
        </row>
        <row r="1441">
          <cell r="A1441">
            <v>0</v>
          </cell>
          <cell r="C1441" t="str">
            <v>DIRECTO:  388,616 / UN</v>
          </cell>
          <cell r="E1441">
            <v>0</v>
          </cell>
          <cell r="F1441">
            <v>0</v>
          </cell>
          <cell r="G1441">
            <v>0</v>
          </cell>
          <cell r="M1441">
            <v>0</v>
          </cell>
        </row>
        <row r="1442">
          <cell r="A1442">
            <v>0</v>
          </cell>
          <cell r="C1442">
            <v>0</v>
          </cell>
          <cell r="E1442">
            <v>0</v>
          </cell>
          <cell r="F1442">
            <v>0</v>
          </cell>
          <cell r="G1442">
            <v>0</v>
          </cell>
          <cell r="M1442">
            <v>0</v>
          </cell>
        </row>
        <row r="1443">
          <cell r="A1443" t="str">
            <v>13-03-012</v>
          </cell>
          <cell r="B1443" t="str">
            <v>13-03-012</v>
          </cell>
          <cell r="C1443" t="str">
            <v>SANITARIO REF. AQUAJET DE CORONA O EQUIVALENTE + ASIENTO SANITARIO INSTITUCIONAL ABIERTO COLOR BLANCO + GRIFERIA</v>
          </cell>
          <cell r="D1443">
            <v>6</v>
          </cell>
          <cell r="E1443" t="str">
            <v>UN</v>
          </cell>
          <cell r="F1443">
            <v>0</v>
          </cell>
          <cell r="G1443">
            <v>400028</v>
          </cell>
          <cell r="M1443" t="e">
            <v>#N/A</v>
          </cell>
        </row>
        <row r="1444">
          <cell r="A1444" t="str">
            <v>13-03-012</v>
          </cell>
          <cell r="B1444" t="str">
            <v>mt73110</v>
          </cell>
          <cell r="C1444" t="str">
            <v>Sanitario Acuajet</v>
          </cell>
          <cell r="D1444">
            <v>1</v>
          </cell>
          <cell r="E1444" t="str">
            <v>un</v>
          </cell>
          <cell r="F1444">
            <v>298201.19999999995</v>
          </cell>
          <cell r="G1444">
            <v>298202</v>
          </cell>
          <cell r="M1444" t="str">
            <v>mt</v>
          </cell>
        </row>
        <row r="1445">
          <cell r="A1445" t="str">
            <v>13-03-012</v>
          </cell>
          <cell r="B1445" t="str">
            <v>mt73120</v>
          </cell>
          <cell r="C1445" t="str">
            <v>Griferia para sanitario Acuajet</v>
          </cell>
          <cell r="D1445">
            <v>1</v>
          </cell>
          <cell r="E1445" t="str">
            <v>un</v>
          </cell>
          <cell r="F1445">
            <v>30965.039999999997</v>
          </cell>
          <cell r="G1445">
            <v>30966</v>
          </cell>
          <cell r="M1445" t="str">
            <v>mt</v>
          </cell>
        </row>
        <row r="1446">
          <cell r="A1446" t="str">
            <v>13-03-012</v>
          </cell>
          <cell r="B1446" t="str">
            <v>mt73300</v>
          </cell>
          <cell r="C1446" t="str">
            <v>Asiento Sanitario Institucional Abierto</v>
          </cell>
          <cell r="D1446">
            <v>1</v>
          </cell>
          <cell r="E1446" t="str">
            <v>un</v>
          </cell>
          <cell r="F1446">
            <v>49574.92</v>
          </cell>
          <cell r="G1446">
            <v>49575</v>
          </cell>
          <cell r="M1446" t="str">
            <v>mt</v>
          </cell>
        </row>
        <row r="1447">
          <cell r="A1447" t="str">
            <v>13-03-012</v>
          </cell>
          <cell r="B1447" t="str">
            <v>mt12500</v>
          </cell>
          <cell r="C1447" t="str">
            <v>Cemento blanco</v>
          </cell>
          <cell r="D1447">
            <v>1</v>
          </cell>
          <cell r="E1447" t="str">
            <v>kg</v>
          </cell>
          <cell r="F1447">
            <v>920</v>
          </cell>
          <cell r="G1447">
            <v>920</v>
          </cell>
          <cell r="M1447" t="str">
            <v>mt</v>
          </cell>
        </row>
        <row r="1448">
          <cell r="A1448" t="str">
            <v>13-03-012</v>
          </cell>
          <cell r="B1448" t="str">
            <v>mt21000</v>
          </cell>
          <cell r="C1448" t="str">
            <v>Cinta teflon carrete azul</v>
          </cell>
          <cell r="D1448">
            <v>0.5</v>
          </cell>
          <cell r="E1448" t="str">
            <v>un</v>
          </cell>
          <cell r="F1448">
            <v>619.43999999999994</v>
          </cell>
          <cell r="G1448">
            <v>310</v>
          </cell>
          <cell r="M1448" t="str">
            <v>mt</v>
          </cell>
        </row>
        <row r="1449">
          <cell r="A1449" t="str">
            <v>13-03-012</v>
          </cell>
          <cell r="B1449" t="str">
            <v>mt14300</v>
          </cell>
          <cell r="C1449" t="str">
            <v>Estopa blanca</v>
          </cell>
          <cell r="D1449">
            <v>0.25</v>
          </cell>
          <cell r="E1449" t="str">
            <v>kg</v>
          </cell>
          <cell r="F1449">
            <v>2670.3199999999997</v>
          </cell>
          <cell r="G1449">
            <v>668</v>
          </cell>
          <cell r="M1449" t="str">
            <v>mt</v>
          </cell>
        </row>
        <row r="1450">
          <cell r="A1450" t="str">
            <v>13-03-012</v>
          </cell>
          <cell r="B1450" t="str">
            <v>au10200</v>
          </cell>
          <cell r="C1450" t="str">
            <v>Aux MO oficial obra blanca</v>
          </cell>
          <cell r="D1450">
            <v>1</v>
          </cell>
          <cell r="E1450" t="str">
            <v>hr</v>
          </cell>
          <cell r="F1450">
            <v>10159</v>
          </cell>
          <cell r="G1450">
            <v>10159</v>
          </cell>
          <cell r="M1450" t="str">
            <v>mo</v>
          </cell>
        </row>
        <row r="1451">
          <cell r="A1451" t="str">
            <v>13-03-012</v>
          </cell>
          <cell r="B1451" t="str">
            <v>au10000</v>
          </cell>
          <cell r="C1451" t="str">
            <v>Aux MO ayudante</v>
          </cell>
          <cell r="D1451">
            <v>1</v>
          </cell>
          <cell r="E1451" t="str">
            <v>hr</v>
          </cell>
          <cell r="F1451">
            <v>5080</v>
          </cell>
          <cell r="G1451">
            <v>5080</v>
          </cell>
          <cell r="M1451" t="str">
            <v>mo</v>
          </cell>
        </row>
        <row r="1452">
          <cell r="A1452" t="str">
            <v>13-03-012</v>
          </cell>
          <cell r="B1452" t="str">
            <v>tp500030</v>
          </cell>
          <cell r="C1452" t="str">
            <v>Transporte a Jerico</v>
          </cell>
          <cell r="D1452">
            <v>0.1</v>
          </cell>
          <cell r="E1452" t="str">
            <v>ton</v>
          </cell>
          <cell r="F1452">
            <v>35000</v>
          </cell>
          <cell r="G1452">
            <v>3500</v>
          </cell>
          <cell r="M1452" t="str">
            <v>tp</v>
          </cell>
        </row>
        <row r="1453">
          <cell r="A1453" t="str">
            <v>13-03-012</v>
          </cell>
          <cell r="B1453" t="str">
            <v>mt13900</v>
          </cell>
          <cell r="C1453" t="str">
            <v>Elementos de consumo y protección</v>
          </cell>
          <cell r="D1453">
            <v>15239</v>
          </cell>
          <cell r="E1453" t="str">
            <v>%</v>
          </cell>
          <cell r="F1453">
            <v>1.2455000000000001E-2</v>
          </cell>
          <cell r="G1453">
            <v>190</v>
          </cell>
          <cell r="M1453" t="str">
            <v>mt</v>
          </cell>
        </row>
        <row r="1454">
          <cell r="A1454" t="str">
            <v>13-03-012</v>
          </cell>
          <cell r="B1454" t="str">
            <v>hm15100</v>
          </cell>
          <cell r="C1454" t="str">
            <v>Herramienta y equipo menor</v>
          </cell>
          <cell r="D1454">
            <v>15239</v>
          </cell>
          <cell r="E1454" t="str">
            <v>%</v>
          </cell>
          <cell r="F1454">
            <v>0.03</v>
          </cell>
          <cell r="G1454">
            <v>458</v>
          </cell>
          <cell r="M1454" t="str">
            <v>hm</v>
          </cell>
        </row>
        <row r="1455">
          <cell r="A1455">
            <v>0</v>
          </cell>
          <cell r="C1455" t="str">
            <v>DIRECTO:  400,028 / UN</v>
          </cell>
          <cell r="E1455">
            <v>0</v>
          </cell>
          <cell r="F1455">
            <v>0</v>
          </cell>
          <cell r="G1455">
            <v>0</v>
          </cell>
          <cell r="M1455">
            <v>0</v>
          </cell>
        </row>
        <row r="1456">
          <cell r="A1456">
            <v>0</v>
          </cell>
          <cell r="C1456">
            <v>0</v>
          </cell>
          <cell r="E1456">
            <v>0</v>
          </cell>
          <cell r="F1456">
            <v>0</v>
          </cell>
          <cell r="G1456">
            <v>0</v>
          </cell>
          <cell r="M1456">
            <v>0</v>
          </cell>
        </row>
        <row r="1457">
          <cell r="A1457" t="str">
            <v>13-03-020</v>
          </cell>
          <cell r="B1457" t="str">
            <v>13-03-020</v>
          </cell>
          <cell r="C1457" t="str">
            <v>ORINAL GRANDE PARA FLUXOMETRO DE CORONA O EQUIVALENTE COLOR BLANCO. INCLUYE GRAPAS PARA COLGAR Y DESAGUE SIFON</v>
          </cell>
          <cell r="D1457">
            <v>5</v>
          </cell>
          <cell r="E1457" t="str">
            <v>UN</v>
          </cell>
          <cell r="F1457">
            <v>0</v>
          </cell>
          <cell r="G1457">
            <v>351439</v>
          </cell>
          <cell r="M1457" t="e">
            <v>#N/A</v>
          </cell>
        </row>
        <row r="1458">
          <cell r="A1458" t="str">
            <v>13-03-020</v>
          </cell>
          <cell r="B1458" t="str">
            <v>mt78521</v>
          </cell>
          <cell r="C1458" t="str">
            <v>Orinal Grande de Corona o equivalente</v>
          </cell>
          <cell r="D1458">
            <v>1</v>
          </cell>
          <cell r="E1458" t="str">
            <v>un</v>
          </cell>
          <cell r="F1458">
            <v>299986.44</v>
          </cell>
          <cell r="G1458">
            <v>299987</v>
          </cell>
          <cell r="M1458" t="str">
            <v>mt</v>
          </cell>
        </row>
        <row r="1459">
          <cell r="A1459" t="str">
            <v>13-03-020</v>
          </cell>
          <cell r="B1459" t="str">
            <v>mt78600</v>
          </cell>
          <cell r="C1459" t="str">
            <v>Desagüe y sifon para orinal</v>
          </cell>
          <cell r="D1459">
            <v>1</v>
          </cell>
          <cell r="E1459" t="str">
            <v>un</v>
          </cell>
          <cell r="F1459">
            <v>10199.879999999999</v>
          </cell>
          <cell r="G1459">
            <v>10200</v>
          </cell>
          <cell r="M1459" t="str">
            <v>mt</v>
          </cell>
        </row>
        <row r="1460">
          <cell r="A1460" t="str">
            <v>13-03-020</v>
          </cell>
          <cell r="B1460" t="str">
            <v>mt78700</v>
          </cell>
          <cell r="C1460" t="str">
            <v>Grapas para orinal</v>
          </cell>
          <cell r="D1460">
            <v>2</v>
          </cell>
          <cell r="E1460" t="str">
            <v>un</v>
          </cell>
          <cell r="F1460">
            <v>9108.32</v>
          </cell>
          <cell r="G1460">
            <v>18217</v>
          </cell>
          <cell r="M1460" t="str">
            <v>mt</v>
          </cell>
        </row>
        <row r="1461">
          <cell r="A1461" t="str">
            <v>13-03-020</v>
          </cell>
          <cell r="B1461" t="str">
            <v>mt12500</v>
          </cell>
          <cell r="C1461" t="str">
            <v>Cemento blanco</v>
          </cell>
          <cell r="D1461">
            <v>1</v>
          </cell>
          <cell r="E1461" t="str">
            <v>kg</v>
          </cell>
          <cell r="F1461">
            <v>920</v>
          </cell>
          <cell r="G1461">
            <v>920</v>
          </cell>
          <cell r="M1461" t="str">
            <v>mt</v>
          </cell>
        </row>
        <row r="1462">
          <cell r="A1462" t="str">
            <v>13-03-020</v>
          </cell>
          <cell r="B1462" t="str">
            <v>au10200</v>
          </cell>
          <cell r="C1462" t="str">
            <v>Aux MO oficial obra blanca</v>
          </cell>
          <cell r="D1462">
            <v>1</v>
          </cell>
          <cell r="E1462" t="str">
            <v>hr</v>
          </cell>
          <cell r="F1462">
            <v>10159</v>
          </cell>
          <cell r="G1462">
            <v>10159</v>
          </cell>
          <cell r="M1462" t="str">
            <v>mo</v>
          </cell>
        </row>
        <row r="1463">
          <cell r="A1463" t="str">
            <v>13-03-020</v>
          </cell>
          <cell r="B1463" t="str">
            <v>au10000</v>
          </cell>
          <cell r="C1463" t="str">
            <v>Aux MO ayudante</v>
          </cell>
          <cell r="D1463">
            <v>1</v>
          </cell>
          <cell r="E1463" t="str">
            <v>hr</v>
          </cell>
          <cell r="F1463">
            <v>5080</v>
          </cell>
          <cell r="G1463">
            <v>5080</v>
          </cell>
          <cell r="M1463" t="str">
            <v>mo</v>
          </cell>
        </row>
        <row r="1464">
          <cell r="A1464" t="str">
            <v>13-03-020</v>
          </cell>
          <cell r="B1464" t="str">
            <v>tp500030</v>
          </cell>
          <cell r="C1464" t="str">
            <v>Transporte a Jerico</v>
          </cell>
          <cell r="D1464">
            <v>0.15</v>
          </cell>
          <cell r="E1464" t="str">
            <v>ton</v>
          </cell>
          <cell r="F1464">
            <v>35000</v>
          </cell>
          <cell r="G1464">
            <v>5250</v>
          </cell>
          <cell r="M1464" t="str">
            <v>tp</v>
          </cell>
        </row>
        <row r="1465">
          <cell r="A1465" t="str">
            <v>13-03-020</v>
          </cell>
          <cell r="B1465" t="str">
            <v>mt21000</v>
          </cell>
          <cell r="C1465" t="str">
            <v>Cinta teflon carrete azul</v>
          </cell>
          <cell r="D1465">
            <v>0.5</v>
          </cell>
          <cell r="E1465" t="str">
            <v>un</v>
          </cell>
          <cell r="F1465">
            <v>619.43999999999994</v>
          </cell>
          <cell r="G1465">
            <v>310</v>
          </cell>
          <cell r="M1465" t="str">
            <v>mt</v>
          </cell>
        </row>
        <row r="1466">
          <cell r="A1466" t="str">
            <v>13-03-020</v>
          </cell>
          <cell r="B1466" t="str">
            <v>mt14300</v>
          </cell>
          <cell r="C1466" t="str">
            <v>Estopa blanca</v>
          </cell>
          <cell r="D1466">
            <v>0.25</v>
          </cell>
          <cell r="E1466" t="str">
            <v>kg</v>
          </cell>
          <cell r="F1466">
            <v>2670.3199999999997</v>
          </cell>
          <cell r="G1466">
            <v>668</v>
          </cell>
          <cell r="M1466" t="str">
            <v>mt</v>
          </cell>
        </row>
        <row r="1467">
          <cell r="A1467" t="str">
            <v>13-03-020</v>
          </cell>
          <cell r="B1467" t="str">
            <v>mt13900</v>
          </cell>
          <cell r="C1467" t="str">
            <v>Elementos de consumo y protección</v>
          </cell>
          <cell r="D1467">
            <v>15239</v>
          </cell>
          <cell r="E1467" t="str">
            <v>%</v>
          </cell>
          <cell r="F1467">
            <v>1.2455000000000001E-2</v>
          </cell>
          <cell r="G1467">
            <v>190</v>
          </cell>
          <cell r="M1467" t="str">
            <v>mt</v>
          </cell>
        </row>
        <row r="1468">
          <cell r="A1468" t="str">
            <v>13-03-020</v>
          </cell>
          <cell r="B1468" t="str">
            <v>hm15100</v>
          </cell>
          <cell r="C1468" t="str">
            <v>Herramienta y equipo menor</v>
          </cell>
          <cell r="D1468">
            <v>15239</v>
          </cell>
          <cell r="E1468" t="str">
            <v>%</v>
          </cell>
          <cell r="F1468">
            <v>0.03</v>
          </cell>
          <cell r="G1468">
            <v>458</v>
          </cell>
          <cell r="M1468" t="str">
            <v>hm</v>
          </cell>
        </row>
        <row r="1469">
          <cell r="A1469">
            <v>0</v>
          </cell>
          <cell r="C1469" t="str">
            <v>DIRECTO:  351,439 / UN</v>
          </cell>
          <cell r="E1469">
            <v>0</v>
          </cell>
          <cell r="F1469">
            <v>0</v>
          </cell>
          <cell r="G1469">
            <v>0</v>
          </cell>
          <cell r="M1469">
            <v>0</v>
          </cell>
        </row>
        <row r="1470">
          <cell r="A1470">
            <v>0</v>
          </cell>
          <cell r="C1470">
            <v>0</v>
          </cell>
          <cell r="E1470">
            <v>0</v>
          </cell>
          <cell r="F1470">
            <v>0</v>
          </cell>
          <cell r="G1470">
            <v>0</v>
          </cell>
          <cell r="M1470">
            <v>0</v>
          </cell>
        </row>
        <row r="1471">
          <cell r="A1471" t="str">
            <v>13-03-030</v>
          </cell>
          <cell r="B1471" t="str">
            <v>13-03-030</v>
          </cell>
          <cell r="C1471" t="str">
            <v>LAVAMANOS DE SOBREPONER REF. SAN LORENZO DE CORONA O EQUIVALENTE. INCLUYE ABASTOS, SIFON Y DESAGUE SENCILLO</v>
          </cell>
          <cell r="D1471">
            <v>12</v>
          </cell>
          <cell r="E1471" t="str">
            <v>UN</v>
          </cell>
          <cell r="F1471">
            <v>0</v>
          </cell>
          <cell r="G1471">
            <v>143288</v>
          </cell>
          <cell r="M1471" t="e">
            <v>#N/A</v>
          </cell>
        </row>
        <row r="1472">
          <cell r="A1472" t="str">
            <v>13-03-030</v>
          </cell>
          <cell r="B1472" t="str">
            <v>mt15841</v>
          </cell>
          <cell r="C1472" t="str">
            <v>Lavamanos ref san lorenzo de corona color blanco</v>
          </cell>
          <cell r="D1472">
            <v>1</v>
          </cell>
          <cell r="E1472" t="str">
            <v>un</v>
          </cell>
          <cell r="F1472">
            <v>115201.92</v>
          </cell>
          <cell r="G1472">
            <v>115202</v>
          </cell>
          <cell r="M1472" t="str">
            <v>mt</v>
          </cell>
        </row>
        <row r="1473">
          <cell r="A1473" t="str">
            <v>13-03-030</v>
          </cell>
          <cell r="B1473" t="str">
            <v>mt15810</v>
          </cell>
          <cell r="C1473" t="str">
            <v>Griflex lavamanos</v>
          </cell>
          <cell r="D1473">
            <v>1</v>
          </cell>
          <cell r="E1473" t="str">
            <v>un</v>
          </cell>
          <cell r="F1473">
            <v>2300.2799999999997</v>
          </cell>
          <cell r="G1473">
            <v>2301</v>
          </cell>
          <cell r="M1473" t="str">
            <v>mt</v>
          </cell>
        </row>
        <row r="1474">
          <cell r="A1474" t="str">
            <v>13-03-030</v>
          </cell>
          <cell r="B1474" t="str">
            <v>mt15820</v>
          </cell>
          <cell r="C1474" t="str">
            <v>Sifón botella</v>
          </cell>
          <cell r="D1474">
            <v>1</v>
          </cell>
          <cell r="E1474" t="str">
            <v>un</v>
          </cell>
          <cell r="F1474">
            <v>4499.6399999999994</v>
          </cell>
          <cell r="G1474">
            <v>4500</v>
          </cell>
          <cell r="M1474" t="str">
            <v>mt</v>
          </cell>
        </row>
        <row r="1475">
          <cell r="A1475" t="str">
            <v>13-03-030</v>
          </cell>
          <cell r="B1475" t="str">
            <v>mt12500</v>
          </cell>
          <cell r="C1475" t="str">
            <v>Cemento blanco</v>
          </cell>
          <cell r="D1475">
            <v>1</v>
          </cell>
          <cell r="E1475" t="str">
            <v>kg</v>
          </cell>
          <cell r="F1475">
            <v>920</v>
          </cell>
          <cell r="G1475">
            <v>920</v>
          </cell>
          <cell r="M1475" t="str">
            <v>mt</v>
          </cell>
        </row>
        <row r="1476">
          <cell r="A1476" t="str">
            <v>13-03-030</v>
          </cell>
          <cell r="B1476" t="str">
            <v>mt21000</v>
          </cell>
          <cell r="C1476" t="str">
            <v>Cinta teflon carrete azul</v>
          </cell>
          <cell r="D1476">
            <v>0.5</v>
          </cell>
          <cell r="E1476" t="str">
            <v>un</v>
          </cell>
          <cell r="F1476">
            <v>619.43999999999994</v>
          </cell>
          <cell r="G1476">
            <v>310</v>
          </cell>
          <cell r="M1476" t="str">
            <v>mt</v>
          </cell>
        </row>
        <row r="1477">
          <cell r="A1477" t="str">
            <v>13-03-030</v>
          </cell>
          <cell r="B1477" t="str">
            <v>mt14300</v>
          </cell>
          <cell r="C1477" t="str">
            <v>Estopa blanca</v>
          </cell>
          <cell r="D1477">
            <v>0.25</v>
          </cell>
          <cell r="E1477" t="str">
            <v>kg</v>
          </cell>
          <cell r="F1477">
            <v>2670.3199999999997</v>
          </cell>
          <cell r="G1477">
            <v>668</v>
          </cell>
          <cell r="M1477" t="str">
            <v>mt</v>
          </cell>
        </row>
        <row r="1478">
          <cell r="A1478" t="str">
            <v>13-03-030</v>
          </cell>
          <cell r="B1478" t="str">
            <v>au10200</v>
          </cell>
          <cell r="C1478" t="str">
            <v>Aux MO oficial obra blanca</v>
          </cell>
          <cell r="D1478">
            <v>1</v>
          </cell>
          <cell r="E1478" t="str">
            <v>hr</v>
          </cell>
          <cell r="F1478">
            <v>10159</v>
          </cell>
          <cell r="G1478">
            <v>10159</v>
          </cell>
          <cell r="M1478" t="str">
            <v>mo</v>
          </cell>
        </row>
        <row r="1479">
          <cell r="A1479" t="str">
            <v>13-03-030</v>
          </cell>
          <cell r="B1479" t="str">
            <v>au10000</v>
          </cell>
          <cell r="C1479" t="str">
            <v>Aux MO ayudante</v>
          </cell>
          <cell r="D1479">
            <v>1</v>
          </cell>
          <cell r="E1479" t="str">
            <v>hr</v>
          </cell>
          <cell r="F1479">
            <v>5080</v>
          </cell>
          <cell r="G1479">
            <v>5080</v>
          </cell>
          <cell r="M1479" t="str">
            <v>mo</v>
          </cell>
        </row>
        <row r="1480">
          <cell r="A1480" t="str">
            <v>13-03-030</v>
          </cell>
          <cell r="B1480" t="str">
            <v>tp500030</v>
          </cell>
          <cell r="C1480" t="str">
            <v>Transporte a Jerico</v>
          </cell>
          <cell r="D1480">
            <v>0.1</v>
          </cell>
          <cell r="E1480" t="str">
            <v>ton</v>
          </cell>
          <cell r="F1480">
            <v>35000</v>
          </cell>
          <cell r="G1480">
            <v>3500</v>
          </cell>
          <cell r="M1480" t="str">
            <v>tp</v>
          </cell>
        </row>
        <row r="1481">
          <cell r="A1481" t="str">
            <v>13-03-030</v>
          </cell>
          <cell r="B1481" t="str">
            <v>mt13900</v>
          </cell>
          <cell r="C1481" t="str">
            <v>Elementos de consumo y protección</v>
          </cell>
          <cell r="D1481">
            <v>15239</v>
          </cell>
          <cell r="E1481" t="str">
            <v>%</v>
          </cell>
          <cell r="F1481">
            <v>1.2455000000000001E-2</v>
          </cell>
          <cell r="G1481">
            <v>190</v>
          </cell>
          <cell r="M1481" t="str">
            <v>mt</v>
          </cell>
        </row>
        <row r="1482">
          <cell r="A1482" t="str">
            <v>13-03-030</v>
          </cell>
          <cell r="B1482" t="str">
            <v>hm15100</v>
          </cell>
          <cell r="C1482" t="str">
            <v>Herramienta y equipo menor</v>
          </cell>
          <cell r="D1482">
            <v>15239</v>
          </cell>
          <cell r="E1482" t="str">
            <v>%</v>
          </cell>
          <cell r="F1482">
            <v>0.03</v>
          </cell>
          <cell r="G1482">
            <v>458</v>
          </cell>
          <cell r="M1482" t="str">
            <v>hm</v>
          </cell>
        </row>
        <row r="1483">
          <cell r="A1483">
            <v>0</v>
          </cell>
          <cell r="C1483" t="str">
            <v>DIRECTO:  143,288 / UN</v>
          </cell>
          <cell r="E1483">
            <v>0</v>
          </cell>
          <cell r="F1483">
            <v>0</v>
          </cell>
          <cell r="G1483">
            <v>0</v>
          </cell>
          <cell r="M1483">
            <v>0</v>
          </cell>
        </row>
        <row r="1484">
          <cell r="A1484">
            <v>0</v>
          </cell>
          <cell r="C1484">
            <v>0</v>
          </cell>
          <cell r="E1484">
            <v>0</v>
          </cell>
          <cell r="F1484">
            <v>0</v>
          </cell>
          <cell r="G1484">
            <v>0</v>
          </cell>
          <cell r="M1484">
            <v>0</v>
          </cell>
        </row>
        <row r="1485">
          <cell r="A1485" t="str">
            <v>13-03-040</v>
          </cell>
          <cell r="B1485" t="str">
            <v>13-03-040</v>
          </cell>
          <cell r="C1485" t="str">
            <v>LAVAMANOS DE COLGAR REF. FREE DE CORONA O EQUIVALENTE. INCLUYE ABASTOS, SIFON, DESAGUE SENCILLO Y SISTEMA PARA COLGAR</v>
          </cell>
          <cell r="D1485">
            <v>6</v>
          </cell>
          <cell r="E1485" t="str">
            <v>UN</v>
          </cell>
          <cell r="F1485">
            <v>0</v>
          </cell>
          <cell r="G1485">
            <v>60392</v>
          </cell>
          <cell r="M1485" t="e">
            <v>#N/A</v>
          </cell>
        </row>
        <row r="1486">
          <cell r="A1486" t="str">
            <v>13-03-040</v>
          </cell>
          <cell r="B1486" t="str">
            <v>mt15850</v>
          </cell>
          <cell r="C1486" t="str">
            <v>Lavamanos de colgar ref Milano de corona color blanco</v>
          </cell>
          <cell r="D1486">
            <v>1</v>
          </cell>
          <cell r="E1486" t="str">
            <v>un</v>
          </cell>
          <cell r="F1486">
            <v>34055.279999999999</v>
          </cell>
          <cell r="G1486">
            <v>34056</v>
          </cell>
          <cell r="M1486" t="str">
            <v>mt</v>
          </cell>
        </row>
        <row r="1487">
          <cell r="A1487" t="str">
            <v>13-03-040</v>
          </cell>
          <cell r="B1487" t="str">
            <v>mt15810</v>
          </cell>
          <cell r="C1487" t="str">
            <v>Griflex lavamanos</v>
          </cell>
          <cell r="D1487">
            <v>1</v>
          </cell>
          <cell r="E1487" t="str">
            <v>un</v>
          </cell>
          <cell r="F1487">
            <v>2300.2799999999997</v>
          </cell>
          <cell r="G1487">
            <v>2301</v>
          </cell>
          <cell r="M1487" t="str">
            <v>mt</v>
          </cell>
        </row>
        <row r="1488">
          <cell r="A1488" t="str">
            <v>13-03-040</v>
          </cell>
          <cell r="B1488" t="str">
            <v>mt15820</v>
          </cell>
          <cell r="C1488" t="str">
            <v>Sifón botella</v>
          </cell>
          <cell r="D1488">
            <v>1</v>
          </cell>
          <cell r="E1488" t="str">
            <v>un</v>
          </cell>
          <cell r="F1488">
            <v>4499.6399999999994</v>
          </cell>
          <cell r="G1488">
            <v>4500</v>
          </cell>
          <cell r="M1488" t="str">
            <v>mt</v>
          </cell>
        </row>
        <row r="1489">
          <cell r="A1489" t="str">
            <v>13-03-040</v>
          </cell>
          <cell r="B1489" t="str">
            <v>mt12500</v>
          </cell>
          <cell r="C1489" t="str">
            <v>Cemento blanco</v>
          </cell>
          <cell r="D1489">
            <v>1</v>
          </cell>
          <cell r="E1489" t="str">
            <v>kg</v>
          </cell>
          <cell r="F1489">
            <v>920</v>
          </cell>
          <cell r="G1489">
            <v>920</v>
          </cell>
          <cell r="M1489" t="str">
            <v>mt</v>
          </cell>
        </row>
        <row r="1490">
          <cell r="A1490" t="str">
            <v>13-03-040</v>
          </cell>
          <cell r="B1490" t="str">
            <v>mt21000</v>
          </cell>
          <cell r="C1490" t="str">
            <v>Cinta teflon carrete azul</v>
          </cell>
          <cell r="D1490">
            <v>0.5</v>
          </cell>
          <cell r="E1490" t="str">
            <v>un</v>
          </cell>
          <cell r="F1490">
            <v>619.43999999999994</v>
          </cell>
          <cell r="G1490">
            <v>310</v>
          </cell>
          <cell r="M1490" t="str">
            <v>mt</v>
          </cell>
        </row>
        <row r="1491">
          <cell r="A1491" t="str">
            <v>13-03-040</v>
          </cell>
          <cell r="B1491" t="str">
            <v>mt14300</v>
          </cell>
          <cell r="C1491" t="str">
            <v>Estopa blanca</v>
          </cell>
          <cell r="D1491">
            <v>0.25</v>
          </cell>
          <cell r="E1491" t="str">
            <v>kg</v>
          </cell>
          <cell r="F1491">
            <v>2670.3199999999997</v>
          </cell>
          <cell r="G1491">
            <v>668</v>
          </cell>
          <cell r="M1491" t="str">
            <v>mt</v>
          </cell>
        </row>
        <row r="1492">
          <cell r="A1492" t="str">
            <v>13-03-040</v>
          </cell>
          <cell r="B1492" t="str">
            <v>au10200</v>
          </cell>
          <cell r="C1492" t="str">
            <v>Aux MO oficial obra blanca</v>
          </cell>
          <cell r="D1492">
            <v>1</v>
          </cell>
          <cell r="E1492" t="str">
            <v>hr</v>
          </cell>
          <cell r="F1492">
            <v>10159</v>
          </cell>
          <cell r="G1492">
            <v>10159</v>
          </cell>
          <cell r="M1492" t="str">
            <v>mo</v>
          </cell>
        </row>
        <row r="1493">
          <cell r="A1493" t="str">
            <v>13-03-040</v>
          </cell>
          <cell r="B1493" t="str">
            <v>au10000</v>
          </cell>
          <cell r="C1493" t="str">
            <v>Aux MO ayudante</v>
          </cell>
          <cell r="D1493">
            <v>1</v>
          </cell>
          <cell r="E1493" t="str">
            <v>hr</v>
          </cell>
          <cell r="F1493">
            <v>5080</v>
          </cell>
          <cell r="G1493">
            <v>5080</v>
          </cell>
          <cell r="M1493" t="str">
            <v>mo</v>
          </cell>
        </row>
        <row r="1494">
          <cell r="A1494" t="str">
            <v>13-03-040</v>
          </cell>
          <cell r="B1494" t="str">
            <v>tp500030</v>
          </cell>
          <cell r="C1494" t="str">
            <v>Transporte a Jerico</v>
          </cell>
          <cell r="D1494">
            <v>0.05</v>
          </cell>
          <cell r="E1494" t="str">
            <v>ton</v>
          </cell>
          <cell r="F1494">
            <v>35000</v>
          </cell>
          <cell r="G1494">
            <v>1750</v>
          </cell>
          <cell r="M1494" t="str">
            <v>tp</v>
          </cell>
        </row>
        <row r="1495">
          <cell r="A1495" t="str">
            <v>13-03-040</v>
          </cell>
          <cell r="B1495" t="str">
            <v>mt13900</v>
          </cell>
          <cell r="C1495" t="str">
            <v>Elementos de consumo y protección</v>
          </cell>
          <cell r="D1495">
            <v>15239</v>
          </cell>
          <cell r="E1495" t="str">
            <v>%</v>
          </cell>
          <cell r="F1495">
            <v>1.2455000000000001E-2</v>
          </cell>
          <cell r="G1495">
            <v>190</v>
          </cell>
          <cell r="M1495" t="str">
            <v>mt</v>
          </cell>
        </row>
        <row r="1496">
          <cell r="A1496" t="str">
            <v>13-03-040</v>
          </cell>
          <cell r="B1496" t="str">
            <v>hm15100</v>
          </cell>
          <cell r="C1496" t="str">
            <v>Herramienta y equipo menor</v>
          </cell>
          <cell r="D1496">
            <v>15239</v>
          </cell>
          <cell r="E1496" t="str">
            <v>%</v>
          </cell>
          <cell r="F1496">
            <v>0.03</v>
          </cell>
          <cell r="G1496">
            <v>458</v>
          </cell>
          <cell r="M1496" t="str">
            <v>hm</v>
          </cell>
        </row>
        <row r="1497">
          <cell r="A1497">
            <v>0</v>
          </cell>
          <cell r="C1497" t="str">
            <v>DIRECTO:  60,392 / UN</v>
          </cell>
          <cell r="E1497">
            <v>0</v>
          </cell>
          <cell r="F1497">
            <v>0</v>
          </cell>
          <cell r="G1497">
            <v>0</v>
          </cell>
          <cell r="M1497">
            <v>0</v>
          </cell>
        </row>
        <row r="1498">
          <cell r="A1498">
            <v>0</v>
          </cell>
          <cell r="C1498">
            <v>0</v>
          </cell>
          <cell r="E1498">
            <v>0</v>
          </cell>
          <cell r="F1498">
            <v>0</v>
          </cell>
          <cell r="G1498">
            <v>0</v>
          </cell>
          <cell r="M1498">
            <v>0</v>
          </cell>
        </row>
        <row r="1499">
          <cell r="A1499" t="str">
            <v>13-04-010</v>
          </cell>
          <cell r="B1499" t="str">
            <v>13-04-010</v>
          </cell>
          <cell r="C1499" t="str">
            <v>FLUXOMETRO ELECTRONICO CON SISTEMA DE INSTALACION DE VALVULA ANTIVANDALICA DE GRIVAL O EQUIVALENTE PARA SANITARIOS</v>
          </cell>
          <cell r="D1499">
            <v>13</v>
          </cell>
          <cell r="E1499" t="str">
            <v>UN</v>
          </cell>
          <cell r="F1499">
            <v>0</v>
          </cell>
          <cell r="G1499">
            <v>561799</v>
          </cell>
          <cell r="M1499" t="e">
            <v>#N/A</v>
          </cell>
        </row>
        <row r="1500">
          <cell r="A1500" t="str">
            <v>13-04-010</v>
          </cell>
          <cell r="B1500" t="str">
            <v>mt73210</v>
          </cell>
          <cell r="C1500" t="str">
            <v>Fluxometro sanitario sensor ref. 706320001</v>
          </cell>
          <cell r="D1500">
            <v>1</v>
          </cell>
          <cell r="E1500" t="str">
            <v>un</v>
          </cell>
          <cell r="F1500">
            <v>547900.48</v>
          </cell>
          <cell r="G1500">
            <v>547901</v>
          </cell>
          <cell r="M1500" t="str">
            <v>mt</v>
          </cell>
        </row>
        <row r="1501">
          <cell r="A1501" t="str">
            <v>13-04-010</v>
          </cell>
          <cell r="B1501" t="str">
            <v>mt21000</v>
          </cell>
          <cell r="C1501" t="str">
            <v>Cinta teflon carrete azul</v>
          </cell>
          <cell r="D1501">
            <v>0.5</v>
          </cell>
          <cell r="E1501" t="str">
            <v>un</v>
          </cell>
          <cell r="F1501">
            <v>619.43999999999994</v>
          </cell>
          <cell r="G1501">
            <v>310</v>
          </cell>
          <cell r="M1501" t="str">
            <v>mt</v>
          </cell>
        </row>
        <row r="1502">
          <cell r="A1502" t="str">
            <v>13-04-010</v>
          </cell>
          <cell r="B1502" t="str">
            <v>au10270</v>
          </cell>
          <cell r="C1502" t="str">
            <v>Aux MO oficial plomero</v>
          </cell>
          <cell r="D1502">
            <v>1</v>
          </cell>
          <cell r="E1502" t="str">
            <v>hr</v>
          </cell>
          <cell r="F1502">
            <v>12698</v>
          </cell>
          <cell r="G1502">
            <v>12698</v>
          </cell>
          <cell r="M1502" t="str">
            <v>mo</v>
          </cell>
        </row>
        <row r="1503">
          <cell r="A1503" t="str">
            <v>13-04-010</v>
          </cell>
          <cell r="B1503" t="str">
            <v>tp500030</v>
          </cell>
          <cell r="C1503" t="str">
            <v>Transporte a Jerico</v>
          </cell>
          <cell r="D1503">
            <v>0.01</v>
          </cell>
          <cell r="E1503" t="str">
            <v>ton</v>
          </cell>
          <cell r="F1503">
            <v>35000</v>
          </cell>
          <cell r="G1503">
            <v>350</v>
          </cell>
          <cell r="M1503" t="str">
            <v>tp</v>
          </cell>
        </row>
        <row r="1504">
          <cell r="A1504" t="str">
            <v>13-04-010</v>
          </cell>
          <cell r="B1504" t="str">
            <v>mt13900</v>
          </cell>
          <cell r="C1504" t="str">
            <v>Elementos de consumo y protección</v>
          </cell>
          <cell r="D1504">
            <v>12698</v>
          </cell>
          <cell r="E1504" t="str">
            <v>%</v>
          </cell>
          <cell r="F1504">
            <v>1.2455000000000001E-2</v>
          </cell>
          <cell r="G1504">
            <v>159</v>
          </cell>
          <cell r="M1504" t="str">
            <v>mt</v>
          </cell>
        </row>
        <row r="1505">
          <cell r="A1505" t="str">
            <v>13-04-010</v>
          </cell>
          <cell r="B1505" t="str">
            <v>hm15100</v>
          </cell>
          <cell r="C1505" t="str">
            <v>Herramienta y equipo menor</v>
          </cell>
          <cell r="D1505">
            <v>12698</v>
          </cell>
          <cell r="E1505" t="str">
            <v>%</v>
          </cell>
          <cell r="F1505">
            <v>0.03</v>
          </cell>
          <cell r="G1505">
            <v>381</v>
          </cell>
          <cell r="M1505" t="str">
            <v>hm</v>
          </cell>
        </row>
        <row r="1506">
          <cell r="A1506">
            <v>0</v>
          </cell>
          <cell r="C1506" t="str">
            <v>DIRECTO:  561,799 / UN</v>
          </cell>
          <cell r="E1506">
            <v>0</v>
          </cell>
          <cell r="F1506">
            <v>0</v>
          </cell>
          <cell r="G1506">
            <v>0</v>
          </cell>
          <cell r="M1506">
            <v>0</v>
          </cell>
        </row>
        <row r="1507">
          <cell r="A1507">
            <v>0</v>
          </cell>
          <cell r="C1507">
            <v>0</v>
          </cell>
          <cell r="E1507">
            <v>0</v>
          </cell>
          <cell r="F1507">
            <v>0</v>
          </cell>
          <cell r="G1507">
            <v>0</v>
          </cell>
          <cell r="M1507">
            <v>0</v>
          </cell>
        </row>
        <row r="1508">
          <cell r="A1508" t="str">
            <v>13-04-020</v>
          </cell>
          <cell r="B1508" t="str">
            <v>13-04-020</v>
          </cell>
          <cell r="C1508" t="str">
            <v>FLUXOMETRO ELECTRONICO CON SISTEMA DE INSTALACION DE VALVULA ANTIVANDALICA DE GRIVAL O EQUIVALENTE PARA ORINALES</v>
          </cell>
          <cell r="D1508">
            <v>5</v>
          </cell>
          <cell r="E1508" t="str">
            <v>UN</v>
          </cell>
          <cell r="F1508">
            <v>0</v>
          </cell>
          <cell r="G1508">
            <v>514453</v>
          </cell>
          <cell r="M1508" t="e">
            <v>#N/A</v>
          </cell>
        </row>
        <row r="1509">
          <cell r="A1509" t="str">
            <v>13-04-020</v>
          </cell>
          <cell r="B1509" t="str">
            <v>mt78531</v>
          </cell>
          <cell r="C1509" t="str">
            <v>Fluxometro orinal sensor ref. 706310001</v>
          </cell>
          <cell r="D1509">
            <v>1</v>
          </cell>
          <cell r="E1509" t="str">
            <v>un</v>
          </cell>
          <cell r="F1509">
            <v>500554.84799999994</v>
          </cell>
          <cell r="G1509">
            <v>500555</v>
          </cell>
          <cell r="M1509" t="str">
            <v>mt</v>
          </cell>
        </row>
        <row r="1510">
          <cell r="A1510" t="str">
            <v>13-04-020</v>
          </cell>
          <cell r="B1510" t="str">
            <v>mt21000</v>
          </cell>
          <cell r="C1510" t="str">
            <v>Cinta teflon carrete azul</v>
          </cell>
          <cell r="D1510">
            <v>0.5</v>
          </cell>
          <cell r="E1510" t="str">
            <v>un</v>
          </cell>
          <cell r="F1510">
            <v>619.43999999999994</v>
          </cell>
          <cell r="G1510">
            <v>310</v>
          </cell>
          <cell r="M1510" t="str">
            <v>mt</v>
          </cell>
        </row>
        <row r="1511">
          <cell r="A1511" t="str">
            <v>13-04-020</v>
          </cell>
          <cell r="B1511" t="str">
            <v>au10270</v>
          </cell>
          <cell r="C1511" t="str">
            <v>Aux MO oficial plomero</v>
          </cell>
          <cell r="D1511">
            <v>1</v>
          </cell>
          <cell r="E1511" t="str">
            <v>hr</v>
          </cell>
          <cell r="F1511">
            <v>12698</v>
          </cell>
          <cell r="G1511">
            <v>12698</v>
          </cell>
          <cell r="M1511" t="str">
            <v>mo</v>
          </cell>
        </row>
        <row r="1512">
          <cell r="A1512" t="str">
            <v>13-04-020</v>
          </cell>
          <cell r="B1512" t="str">
            <v>tp500030</v>
          </cell>
          <cell r="C1512" t="str">
            <v>Transporte a Jerico</v>
          </cell>
          <cell r="D1512">
            <v>0.01</v>
          </cell>
          <cell r="E1512" t="str">
            <v>ton</v>
          </cell>
          <cell r="F1512">
            <v>35000</v>
          </cell>
          <cell r="G1512">
            <v>350</v>
          </cell>
          <cell r="M1512" t="str">
            <v>tp</v>
          </cell>
        </row>
        <row r="1513">
          <cell r="A1513" t="str">
            <v>13-04-020</v>
          </cell>
          <cell r="B1513" t="str">
            <v>mt13900</v>
          </cell>
          <cell r="C1513" t="str">
            <v>Elementos de consumo y protección</v>
          </cell>
          <cell r="D1513">
            <v>12698</v>
          </cell>
          <cell r="E1513" t="str">
            <v>%</v>
          </cell>
          <cell r="F1513">
            <v>1.2455000000000001E-2</v>
          </cell>
          <cell r="G1513">
            <v>159</v>
          </cell>
          <cell r="M1513" t="str">
            <v>mt</v>
          </cell>
        </row>
        <row r="1514">
          <cell r="A1514" t="str">
            <v>13-04-020</v>
          </cell>
          <cell r="B1514" t="str">
            <v>hm15100</v>
          </cell>
          <cell r="C1514" t="str">
            <v>Herramienta y equipo menor</v>
          </cell>
          <cell r="D1514">
            <v>12698</v>
          </cell>
          <cell r="E1514" t="str">
            <v>%</v>
          </cell>
          <cell r="F1514">
            <v>0.03</v>
          </cell>
          <cell r="G1514">
            <v>381</v>
          </cell>
          <cell r="M1514" t="str">
            <v>hm</v>
          </cell>
        </row>
        <row r="1515">
          <cell r="A1515">
            <v>0</v>
          </cell>
          <cell r="C1515" t="str">
            <v>DIRECTO:  514,453 / UN</v>
          </cell>
          <cell r="E1515">
            <v>0</v>
          </cell>
          <cell r="F1515">
            <v>0</v>
          </cell>
          <cell r="G1515">
            <v>0</v>
          </cell>
          <cell r="M1515">
            <v>0</v>
          </cell>
        </row>
        <row r="1516">
          <cell r="A1516">
            <v>0</v>
          </cell>
          <cell r="C1516">
            <v>0</v>
          </cell>
          <cell r="E1516">
            <v>0</v>
          </cell>
          <cell r="F1516">
            <v>0</v>
          </cell>
          <cell r="G1516">
            <v>0</v>
          </cell>
          <cell r="M1516">
            <v>0</v>
          </cell>
        </row>
        <row r="1517">
          <cell r="A1517" t="str">
            <v>13-04-030</v>
          </cell>
          <cell r="B1517" t="str">
            <v>13-04-030</v>
          </cell>
          <cell r="C1517" t="str">
            <v>GRIFERIA PARA LAVAMANOS ANTIVANDALICA DE PUSH DE GRIVAL O EQUIVALENTE. INCLUYE ABASTOS.</v>
          </cell>
          <cell r="D1517">
            <v>18</v>
          </cell>
          <cell r="E1517" t="str">
            <v>UN</v>
          </cell>
          <cell r="F1517">
            <v>0</v>
          </cell>
          <cell r="G1517">
            <v>522479</v>
          </cell>
          <cell r="M1517" t="e">
            <v>#N/A</v>
          </cell>
        </row>
        <row r="1518">
          <cell r="A1518" t="str">
            <v>13-04-030</v>
          </cell>
          <cell r="B1518" t="str">
            <v>mt72610</v>
          </cell>
          <cell r="C1518" t="str">
            <v>Griferia de lavamanos electronica antivandalica de grival o equivalente</v>
          </cell>
          <cell r="D1518">
            <v>1</v>
          </cell>
          <cell r="E1518" t="str">
            <v>un</v>
          </cell>
          <cell r="F1518">
            <v>508580.71399999992</v>
          </cell>
          <cell r="G1518">
            <v>508581</v>
          </cell>
          <cell r="M1518" t="str">
            <v>mt</v>
          </cell>
        </row>
        <row r="1519">
          <cell r="A1519" t="str">
            <v>13-04-030</v>
          </cell>
          <cell r="B1519" t="str">
            <v>mt21000</v>
          </cell>
          <cell r="C1519" t="str">
            <v>Cinta teflon carrete azul</v>
          </cell>
          <cell r="D1519">
            <v>0.5</v>
          </cell>
          <cell r="E1519" t="str">
            <v>un</v>
          </cell>
          <cell r="F1519">
            <v>619.43999999999994</v>
          </cell>
          <cell r="G1519">
            <v>310</v>
          </cell>
          <cell r="M1519" t="str">
            <v>mt</v>
          </cell>
        </row>
        <row r="1520">
          <cell r="A1520" t="str">
            <v>13-04-030</v>
          </cell>
          <cell r="B1520" t="str">
            <v>au10270</v>
          </cell>
          <cell r="C1520" t="str">
            <v>Aux MO oficial plomero</v>
          </cell>
          <cell r="D1520">
            <v>1</v>
          </cell>
          <cell r="E1520" t="str">
            <v>hr</v>
          </cell>
          <cell r="F1520">
            <v>12698</v>
          </cell>
          <cell r="G1520">
            <v>12698</v>
          </cell>
          <cell r="M1520" t="str">
            <v>mo</v>
          </cell>
        </row>
        <row r="1521">
          <cell r="A1521" t="str">
            <v>13-04-030</v>
          </cell>
          <cell r="B1521" t="str">
            <v>tp500030</v>
          </cell>
          <cell r="C1521" t="str">
            <v>Transporte a Jerico</v>
          </cell>
          <cell r="D1521">
            <v>0.01</v>
          </cell>
          <cell r="E1521" t="str">
            <v>ton</v>
          </cell>
          <cell r="F1521">
            <v>35000</v>
          </cell>
          <cell r="G1521">
            <v>350</v>
          </cell>
          <cell r="M1521" t="str">
            <v>tp</v>
          </cell>
        </row>
        <row r="1522">
          <cell r="A1522" t="str">
            <v>13-04-030</v>
          </cell>
          <cell r="B1522" t="str">
            <v>mt13900</v>
          </cell>
          <cell r="C1522" t="str">
            <v>Elementos de consumo y protección</v>
          </cell>
          <cell r="D1522">
            <v>12698</v>
          </cell>
          <cell r="E1522" t="str">
            <v>%</v>
          </cell>
          <cell r="F1522">
            <v>1.2455000000000001E-2</v>
          </cell>
          <cell r="G1522">
            <v>159</v>
          </cell>
          <cell r="M1522" t="str">
            <v>mt</v>
          </cell>
        </row>
        <row r="1523">
          <cell r="A1523" t="str">
            <v>13-04-030</v>
          </cell>
          <cell r="B1523" t="str">
            <v>hm15100</v>
          </cell>
          <cell r="C1523" t="str">
            <v>Herramienta y equipo menor</v>
          </cell>
          <cell r="D1523">
            <v>12698</v>
          </cell>
          <cell r="E1523" t="str">
            <v>%</v>
          </cell>
          <cell r="F1523">
            <v>0.03</v>
          </cell>
          <cell r="G1523">
            <v>381</v>
          </cell>
          <cell r="M1523" t="str">
            <v>hm</v>
          </cell>
        </row>
        <row r="1524">
          <cell r="A1524">
            <v>0</v>
          </cell>
          <cell r="C1524" t="str">
            <v>DIRECTO:  522,479 / UN</v>
          </cell>
          <cell r="E1524">
            <v>0</v>
          </cell>
          <cell r="F1524">
            <v>0</v>
          </cell>
          <cell r="G1524">
            <v>0</v>
          </cell>
          <cell r="M1524">
            <v>0</v>
          </cell>
        </row>
        <row r="1525">
          <cell r="A1525">
            <v>0</v>
          </cell>
          <cell r="C1525">
            <v>0</v>
          </cell>
          <cell r="E1525">
            <v>0</v>
          </cell>
          <cell r="F1525">
            <v>0</v>
          </cell>
          <cell r="G1525">
            <v>0</v>
          </cell>
          <cell r="M1525">
            <v>0</v>
          </cell>
        </row>
        <row r="1526">
          <cell r="A1526" t="str">
            <v>13-04-040</v>
          </cell>
          <cell r="B1526" t="str">
            <v>13-04-040</v>
          </cell>
          <cell r="C1526" t="str">
            <v>GRIFERIA PARA DUCHAS REF. ANTIVANDALICA CON REGADERA EMPOTRADA DE GRIVAL O EQUIVALENTE.</v>
          </cell>
          <cell r="D1526">
            <v>2</v>
          </cell>
          <cell r="E1526" t="str">
            <v>UN</v>
          </cell>
          <cell r="F1526">
            <v>0</v>
          </cell>
          <cell r="G1526">
            <v>257003</v>
          </cell>
          <cell r="M1526" t="e">
            <v>#N/A</v>
          </cell>
        </row>
        <row r="1527">
          <cell r="A1527" t="str">
            <v>13-04-040</v>
          </cell>
          <cell r="B1527" t="str">
            <v>mt72710</v>
          </cell>
          <cell r="C1527" t="str">
            <v>Griferia para ducha antivandalica con regadera empotrada de grival o equivalente</v>
          </cell>
          <cell r="D1527">
            <v>1</v>
          </cell>
          <cell r="E1527" t="str">
            <v>un</v>
          </cell>
          <cell r="F1527">
            <v>243104.50599999996</v>
          </cell>
          <cell r="G1527">
            <v>243105</v>
          </cell>
          <cell r="M1527" t="str">
            <v>mt</v>
          </cell>
        </row>
        <row r="1528">
          <cell r="A1528" t="str">
            <v>13-04-040</v>
          </cell>
          <cell r="B1528" t="str">
            <v>mt21000</v>
          </cell>
          <cell r="C1528" t="str">
            <v>Cinta teflon carrete azul</v>
          </cell>
          <cell r="D1528">
            <v>0.5</v>
          </cell>
          <cell r="E1528" t="str">
            <v>un</v>
          </cell>
          <cell r="F1528">
            <v>619.43999999999994</v>
          </cell>
          <cell r="G1528">
            <v>310</v>
          </cell>
          <cell r="M1528" t="str">
            <v>mt</v>
          </cell>
        </row>
        <row r="1529">
          <cell r="A1529" t="str">
            <v>13-04-040</v>
          </cell>
          <cell r="B1529" t="str">
            <v>au10270</v>
          </cell>
          <cell r="C1529" t="str">
            <v>Aux MO oficial plomero</v>
          </cell>
          <cell r="D1529">
            <v>1</v>
          </cell>
          <cell r="E1529" t="str">
            <v>hr</v>
          </cell>
          <cell r="F1529">
            <v>12698</v>
          </cell>
          <cell r="G1529">
            <v>12698</v>
          </cell>
          <cell r="M1529" t="str">
            <v>mo</v>
          </cell>
        </row>
        <row r="1530">
          <cell r="A1530" t="str">
            <v>13-04-040</v>
          </cell>
          <cell r="B1530" t="str">
            <v>tp500030</v>
          </cell>
          <cell r="C1530" t="str">
            <v>Transporte a Jerico</v>
          </cell>
          <cell r="D1530">
            <v>0.01</v>
          </cell>
          <cell r="E1530" t="str">
            <v>ton</v>
          </cell>
          <cell r="F1530">
            <v>35000</v>
          </cell>
          <cell r="G1530">
            <v>350</v>
          </cell>
          <cell r="M1530" t="str">
            <v>tp</v>
          </cell>
        </row>
        <row r="1531">
          <cell r="A1531" t="str">
            <v>13-04-040</v>
          </cell>
          <cell r="B1531" t="str">
            <v>mt13900</v>
          </cell>
          <cell r="C1531" t="str">
            <v>Elementos de consumo y protección</v>
          </cell>
          <cell r="D1531">
            <v>12698</v>
          </cell>
          <cell r="E1531" t="str">
            <v>%</v>
          </cell>
          <cell r="F1531">
            <v>1.2455000000000001E-2</v>
          </cell>
          <cell r="G1531">
            <v>159</v>
          </cell>
          <cell r="M1531" t="str">
            <v>mt</v>
          </cell>
        </row>
        <row r="1532">
          <cell r="A1532" t="str">
            <v>13-04-040</v>
          </cell>
          <cell r="B1532" t="str">
            <v>hm15100</v>
          </cell>
          <cell r="C1532" t="str">
            <v>Herramienta y equipo menor</v>
          </cell>
          <cell r="D1532">
            <v>12698</v>
          </cell>
          <cell r="E1532" t="str">
            <v>%</v>
          </cell>
          <cell r="F1532">
            <v>0.03</v>
          </cell>
          <cell r="G1532">
            <v>381</v>
          </cell>
          <cell r="M1532" t="str">
            <v>hm</v>
          </cell>
        </row>
        <row r="1533">
          <cell r="A1533">
            <v>0</v>
          </cell>
          <cell r="C1533" t="str">
            <v>DIRECTO:  257,003 / UN</v>
          </cell>
          <cell r="E1533">
            <v>0</v>
          </cell>
          <cell r="F1533">
            <v>0</v>
          </cell>
          <cell r="G1533">
            <v>0</v>
          </cell>
          <cell r="M1533">
            <v>0</v>
          </cell>
        </row>
        <row r="1534">
          <cell r="A1534">
            <v>0</v>
          </cell>
          <cell r="C1534">
            <v>0</v>
          </cell>
          <cell r="E1534">
            <v>0</v>
          </cell>
          <cell r="F1534">
            <v>0</v>
          </cell>
          <cell r="G1534">
            <v>0</v>
          </cell>
          <cell r="M1534">
            <v>0</v>
          </cell>
        </row>
        <row r="1535">
          <cell r="A1535" t="str">
            <v>13-04-050</v>
          </cell>
          <cell r="B1535" t="str">
            <v>13-04-050</v>
          </cell>
          <cell r="C1535" t="str">
            <v>GRIFERIA PARA LAVAPLATOS REF. GALAXIA DE GRIVAL O EQUIVALENTE.</v>
          </cell>
          <cell r="D1535">
            <v>1</v>
          </cell>
          <cell r="E1535" t="str">
            <v>UN</v>
          </cell>
          <cell r="F1535">
            <v>0</v>
          </cell>
          <cell r="G1535">
            <v>75798</v>
          </cell>
          <cell r="M1535" t="e">
            <v>#N/A</v>
          </cell>
        </row>
        <row r="1536">
          <cell r="A1536" t="str">
            <v>13-04-050</v>
          </cell>
          <cell r="B1536" t="str">
            <v>mt72810</v>
          </cell>
          <cell r="C1536" t="str">
            <v>Griferia lavaplatos Galaxy</v>
          </cell>
          <cell r="D1536">
            <v>1</v>
          </cell>
          <cell r="E1536" t="str">
            <v>un</v>
          </cell>
          <cell r="F1536">
            <v>61899.92</v>
          </cell>
          <cell r="G1536">
            <v>61900</v>
          </cell>
          <cell r="M1536" t="str">
            <v>mt</v>
          </cell>
        </row>
        <row r="1537">
          <cell r="A1537" t="str">
            <v>13-04-050</v>
          </cell>
          <cell r="B1537" t="str">
            <v>mt21000</v>
          </cell>
          <cell r="C1537" t="str">
            <v>Cinta teflon carrete azul</v>
          </cell>
          <cell r="D1537">
            <v>0.5</v>
          </cell>
          <cell r="E1537" t="str">
            <v>un</v>
          </cell>
          <cell r="F1537">
            <v>619.43999999999994</v>
          </cell>
          <cell r="G1537">
            <v>310</v>
          </cell>
          <cell r="M1537" t="str">
            <v>mt</v>
          </cell>
        </row>
        <row r="1538">
          <cell r="A1538" t="str">
            <v>13-04-050</v>
          </cell>
          <cell r="B1538" t="str">
            <v>au10270</v>
          </cell>
          <cell r="C1538" t="str">
            <v>Aux MO oficial plomero</v>
          </cell>
          <cell r="D1538">
            <v>1</v>
          </cell>
          <cell r="E1538" t="str">
            <v>hr</v>
          </cell>
          <cell r="F1538">
            <v>12698</v>
          </cell>
          <cell r="G1538">
            <v>12698</v>
          </cell>
          <cell r="M1538" t="str">
            <v>mo</v>
          </cell>
        </row>
        <row r="1539">
          <cell r="A1539" t="str">
            <v>13-04-050</v>
          </cell>
          <cell r="B1539" t="str">
            <v>tp500030</v>
          </cell>
          <cell r="C1539" t="str">
            <v>Transporte a Jerico</v>
          </cell>
          <cell r="D1539">
            <v>0.01</v>
          </cell>
          <cell r="E1539" t="str">
            <v>ton</v>
          </cell>
          <cell r="F1539">
            <v>35000</v>
          </cell>
          <cell r="G1539">
            <v>350</v>
          </cell>
          <cell r="M1539" t="str">
            <v>tp</v>
          </cell>
        </row>
        <row r="1540">
          <cell r="A1540" t="str">
            <v>13-04-050</v>
          </cell>
          <cell r="B1540" t="str">
            <v>mt13900</v>
          </cell>
          <cell r="C1540" t="str">
            <v>Elementos de consumo y protección</v>
          </cell>
          <cell r="D1540">
            <v>12698</v>
          </cell>
          <cell r="E1540" t="str">
            <v>%</v>
          </cell>
          <cell r="F1540">
            <v>1.2455000000000001E-2</v>
          </cell>
          <cell r="G1540">
            <v>159</v>
          </cell>
          <cell r="M1540" t="str">
            <v>mt</v>
          </cell>
        </row>
        <row r="1541">
          <cell r="A1541" t="str">
            <v>13-04-050</v>
          </cell>
          <cell r="B1541" t="str">
            <v>hm15100</v>
          </cell>
          <cell r="C1541" t="str">
            <v>Herramienta y equipo menor</v>
          </cell>
          <cell r="D1541">
            <v>12698</v>
          </cell>
          <cell r="E1541" t="str">
            <v>%</v>
          </cell>
          <cell r="F1541">
            <v>0.03</v>
          </cell>
          <cell r="G1541">
            <v>381</v>
          </cell>
          <cell r="M1541" t="str">
            <v>hm</v>
          </cell>
        </row>
        <row r="1542">
          <cell r="A1542">
            <v>0</v>
          </cell>
          <cell r="C1542" t="str">
            <v>DIRECTO:  75,798 / UN</v>
          </cell>
          <cell r="E1542">
            <v>0</v>
          </cell>
          <cell r="F1542">
            <v>0</v>
          </cell>
          <cell r="G1542">
            <v>0</v>
          </cell>
          <cell r="M1542">
            <v>0</v>
          </cell>
        </row>
        <row r="1543">
          <cell r="A1543">
            <v>0</v>
          </cell>
          <cell r="C1543">
            <v>0</v>
          </cell>
          <cell r="E1543">
            <v>0</v>
          </cell>
          <cell r="F1543">
            <v>0</v>
          </cell>
          <cell r="G1543">
            <v>0</v>
          </cell>
          <cell r="M1543">
            <v>0</v>
          </cell>
        </row>
        <row r="1544">
          <cell r="A1544" t="str">
            <v>13-05-010</v>
          </cell>
          <cell r="B1544" t="str">
            <v>13-05-010</v>
          </cell>
          <cell r="C1544" t="str">
            <v>DISPENSADORES DE PAPEL HIGIENICO EN ACERO INOXIDABLE DE SOCODA O EQUIVALENTE.</v>
          </cell>
          <cell r="D1544">
            <v>19</v>
          </cell>
          <cell r="E1544" t="str">
            <v>UN</v>
          </cell>
          <cell r="F1544">
            <v>0</v>
          </cell>
          <cell r="G1544">
            <v>241109</v>
          </cell>
          <cell r="M1544" t="e">
            <v>#N/A</v>
          </cell>
        </row>
        <row r="1545">
          <cell r="A1545" t="str">
            <v>13-05-010</v>
          </cell>
          <cell r="B1545" t="str">
            <v>mt98320</v>
          </cell>
          <cell r="C1545" t="str">
            <v>Dispensadores de papel higienico ref. 8-aa-845 de accesorios y acabados o equivalente</v>
          </cell>
          <cell r="D1545">
            <v>1</v>
          </cell>
          <cell r="E1545" t="str">
            <v>un</v>
          </cell>
          <cell r="F1545">
            <v>208800</v>
          </cell>
          <cell r="G1545">
            <v>208800</v>
          </cell>
          <cell r="M1545" t="str">
            <v>mt</v>
          </cell>
        </row>
        <row r="1546">
          <cell r="A1546" t="str">
            <v>13-05-010</v>
          </cell>
          <cell r="B1546" t="str">
            <v>mo98400</v>
          </cell>
          <cell r="C1546" t="str">
            <v>MO instalacion accesorios baños</v>
          </cell>
          <cell r="D1546">
            <v>1</v>
          </cell>
          <cell r="E1546" t="str">
            <v>un</v>
          </cell>
          <cell r="F1546">
            <v>30992</v>
          </cell>
          <cell r="G1546">
            <v>30992</v>
          </cell>
          <cell r="M1546" t="str">
            <v>mo</v>
          </cell>
        </row>
        <row r="1547">
          <cell r="A1547" t="str">
            <v>13-05-010</v>
          </cell>
          <cell r="B1547" t="str">
            <v>mt13900</v>
          </cell>
          <cell r="C1547" t="str">
            <v>Elementos de consumo y protección</v>
          </cell>
          <cell r="D1547">
            <v>30992</v>
          </cell>
          <cell r="E1547" t="str">
            <v>%</v>
          </cell>
          <cell r="F1547">
            <v>1.2455000000000001E-2</v>
          </cell>
          <cell r="G1547">
            <v>387</v>
          </cell>
          <cell r="M1547" t="str">
            <v>mt</v>
          </cell>
        </row>
        <row r="1548">
          <cell r="A1548" t="str">
            <v>13-05-010</v>
          </cell>
          <cell r="B1548" t="str">
            <v>hm15100</v>
          </cell>
          <cell r="C1548" t="str">
            <v>Herramienta y equipo menor</v>
          </cell>
          <cell r="D1548">
            <v>30992</v>
          </cell>
          <cell r="E1548" t="str">
            <v>%</v>
          </cell>
          <cell r="F1548">
            <v>0.03</v>
          </cell>
          <cell r="G1548">
            <v>930</v>
          </cell>
          <cell r="M1548" t="str">
            <v>hm</v>
          </cell>
        </row>
        <row r="1549">
          <cell r="A1549">
            <v>0</v>
          </cell>
          <cell r="C1549" t="str">
            <v>DIRECTO:  241,109 / UN</v>
          </cell>
          <cell r="D1549" t="str">
            <v xml:space="preserve">  </v>
          </cell>
          <cell r="E1549">
            <v>0</v>
          </cell>
          <cell r="F1549">
            <v>0</v>
          </cell>
          <cell r="G1549">
            <v>0</v>
          </cell>
          <cell r="M1549">
            <v>0</v>
          </cell>
        </row>
        <row r="1550">
          <cell r="A1550">
            <v>0</v>
          </cell>
          <cell r="C1550">
            <v>0</v>
          </cell>
          <cell r="E1550">
            <v>0</v>
          </cell>
          <cell r="F1550">
            <v>0</v>
          </cell>
          <cell r="G1550">
            <v>0</v>
          </cell>
          <cell r="M1550">
            <v>0</v>
          </cell>
        </row>
        <row r="1551">
          <cell r="A1551" t="str">
            <v>13-05-020</v>
          </cell>
          <cell r="B1551" t="str">
            <v>13-05-020</v>
          </cell>
          <cell r="C1551" t="str">
            <v>DISPENSADORES DE TOALLAS DE PAPEL EN ACERO INOXIDABLE DE SOCODA O EQUIVALENTE.</v>
          </cell>
          <cell r="D1551">
            <v>14</v>
          </cell>
          <cell r="E1551" t="str">
            <v>UN</v>
          </cell>
          <cell r="F1551">
            <v>0</v>
          </cell>
          <cell r="G1551">
            <v>212209</v>
          </cell>
          <cell r="M1551" t="e">
            <v>#N/A</v>
          </cell>
        </row>
        <row r="1552">
          <cell r="A1552" t="str">
            <v>13-05-020</v>
          </cell>
          <cell r="B1552" t="str">
            <v>mt98310</v>
          </cell>
          <cell r="C1552" t="str">
            <v>Dispensadores de toallas institucional de grival o equivalente</v>
          </cell>
          <cell r="D1552">
            <v>1</v>
          </cell>
          <cell r="E1552" t="str">
            <v>un</v>
          </cell>
          <cell r="F1552">
            <v>179899.75999999998</v>
          </cell>
          <cell r="G1552">
            <v>179900</v>
          </cell>
          <cell r="M1552" t="str">
            <v>mt</v>
          </cell>
        </row>
        <row r="1553">
          <cell r="A1553" t="str">
            <v>13-05-020</v>
          </cell>
          <cell r="B1553" t="str">
            <v>mo98400</v>
          </cell>
          <cell r="C1553" t="str">
            <v>MO instalacion accesorios baños</v>
          </cell>
          <cell r="D1553">
            <v>1</v>
          </cell>
          <cell r="E1553" t="str">
            <v>un</v>
          </cell>
          <cell r="F1553">
            <v>30992</v>
          </cell>
          <cell r="G1553">
            <v>30992</v>
          </cell>
          <cell r="M1553" t="str">
            <v>mo</v>
          </cell>
        </row>
        <row r="1554">
          <cell r="A1554" t="str">
            <v>13-05-020</v>
          </cell>
          <cell r="B1554" t="str">
            <v>mt13900</v>
          </cell>
          <cell r="C1554" t="str">
            <v>Elementos de consumo y protección</v>
          </cell>
          <cell r="D1554">
            <v>30992</v>
          </cell>
          <cell r="E1554" t="str">
            <v>%</v>
          </cell>
          <cell r="F1554">
            <v>1.2455000000000001E-2</v>
          </cell>
          <cell r="G1554">
            <v>387</v>
          </cell>
          <cell r="M1554" t="str">
            <v>mt</v>
          </cell>
        </row>
        <row r="1555">
          <cell r="A1555" t="str">
            <v>13-05-020</v>
          </cell>
          <cell r="B1555" t="str">
            <v>hm15100</v>
          </cell>
          <cell r="C1555" t="str">
            <v>Herramienta y equipo menor</v>
          </cell>
          <cell r="D1555">
            <v>30992</v>
          </cell>
          <cell r="E1555" t="str">
            <v>%</v>
          </cell>
          <cell r="F1555">
            <v>0.03</v>
          </cell>
          <cell r="G1555">
            <v>930</v>
          </cell>
          <cell r="M1555" t="str">
            <v>hm</v>
          </cell>
        </row>
        <row r="1556">
          <cell r="A1556">
            <v>0</v>
          </cell>
          <cell r="C1556" t="str">
            <v>DIRECTO:  212,209 / UN</v>
          </cell>
          <cell r="D1556" t="str">
            <v xml:space="preserve">  </v>
          </cell>
          <cell r="E1556">
            <v>0</v>
          </cell>
          <cell r="F1556">
            <v>0</v>
          </cell>
          <cell r="G1556">
            <v>0</v>
          </cell>
          <cell r="M1556">
            <v>0</v>
          </cell>
        </row>
        <row r="1557">
          <cell r="A1557">
            <v>0</v>
          </cell>
          <cell r="C1557">
            <v>0</v>
          </cell>
          <cell r="E1557">
            <v>0</v>
          </cell>
          <cell r="F1557">
            <v>0</v>
          </cell>
          <cell r="G1557">
            <v>0</v>
          </cell>
          <cell r="M1557">
            <v>0</v>
          </cell>
        </row>
        <row r="1558">
          <cell r="A1558" t="str">
            <v>13-05-030</v>
          </cell>
          <cell r="B1558" t="str">
            <v>13-05-030</v>
          </cell>
          <cell r="C1558" t="str">
            <v>DISPENSADORES DE JABON EN ACERO INOXIDABLE DE SOCODA O EQUIVALENTE.</v>
          </cell>
          <cell r="D1558">
            <v>14</v>
          </cell>
          <cell r="E1558" t="str">
            <v>UN</v>
          </cell>
          <cell r="F1558">
            <v>0</v>
          </cell>
          <cell r="G1558">
            <v>172209</v>
          </cell>
          <cell r="M1558" t="e">
            <v>#N/A</v>
          </cell>
        </row>
        <row r="1559">
          <cell r="A1559" t="str">
            <v>13-05-030</v>
          </cell>
          <cell r="B1559" t="str">
            <v>mt98300</v>
          </cell>
          <cell r="C1559" t="str">
            <v>Dispensadores de jabon institucional de grival o equivalente</v>
          </cell>
          <cell r="D1559">
            <v>1</v>
          </cell>
          <cell r="E1559" t="str">
            <v>un</v>
          </cell>
          <cell r="F1559">
            <v>139899.47999999998</v>
          </cell>
          <cell r="G1559">
            <v>139900</v>
          </cell>
          <cell r="M1559" t="str">
            <v>mt</v>
          </cell>
        </row>
        <row r="1560">
          <cell r="A1560" t="str">
            <v>13-05-030</v>
          </cell>
          <cell r="B1560" t="str">
            <v>mo98400</v>
          </cell>
          <cell r="C1560" t="str">
            <v>MO instalacion accesorios baños</v>
          </cell>
          <cell r="D1560">
            <v>1</v>
          </cell>
          <cell r="E1560" t="str">
            <v>un</v>
          </cell>
          <cell r="F1560">
            <v>30992</v>
          </cell>
          <cell r="G1560">
            <v>30992</v>
          </cell>
          <cell r="M1560" t="str">
            <v>mo</v>
          </cell>
        </row>
        <row r="1561">
          <cell r="A1561" t="str">
            <v>13-05-030</v>
          </cell>
          <cell r="B1561" t="str">
            <v>mt13900</v>
          </cell>
          <cell r="C1561" t="str">
            <v>Elementos de consumo y protección</v>
          </cell>
          <cell r="D1561">
            <v>30992</v>
          </cell>
          <cell r="E1561" t="str">
            <v>%</v>
          </cell>
          <cell r="F1561">
            <v>1.2455000000000001E-2</v>
          </cell>
          <cell r="G1561">
            <v>387</v>
          </cell>
          <cell r="M1561" t="str">
            <v>mt</v>
          </cell>
        </row>
        <row r="1562">
          <cell r="A1562" t="str">
            <v>13-05-030</v>
          </cell>
          <cell r="B1562" t="str">
            <v>hm15100</v>
          </cell>
          <cell r="C1562" t="str">
            <v>Herramienta y equipo menor</v>
          </cell>
          <cell r="D1562">
            <v>30992</v>
          </cell>
          <cell r="E1562" t="str">
            <v>%</v>
          </cell>
          <cell r="F1562">
            <v>0.03</v>
          </cell>
          <cell r="G1562">
            <v>930</v>
          </cell>
          <cell r="M1562" t="str">
            <v>hm</v>
          </cell>
        </row>
        <row r="1563">
          <cell r="A1563">
            <v>0</v>
          </cell>
          <cell r="C1563" t="str">
            <v>DIRECTO:  172,209 / UN</v>
          </cell>
          <cell r="D1563" t="str">
            <v xml:space="preserve">  </v>
          </cell>
          <cell r="E1563">
            <v>0</v>
          </cell>
          <cell r="F1563">
            <v>0</v>
          </cell>
          <cell r="G1563">
            <v>0</v>
          </cell>
          <cell r="M1563">
            <v>0</v>
          </cell>
        </row>
        <row r="1564">
          <cell r="A1564">
            <v>0</v>
          </cell>
          <cell r="C1564">
            <v>0</v>
          </cell>
          <cell r="E1564">
            <v>0</v>
          </cell>
          <cell r="F1564">
            <v>0</v>
          </cell>
          <cell r="G1564">
            <v>0</v>
          </cell>
          <cell r="M1564">
            <v>0</v>
          </cell>
        </row>
        <row r="1565">
          <cell r="A1565" t="str">
            <v>13-05-040</v>
          </cell>
          <cell r="B1565" t="str">
            <v>13-05-040</v>
          </cell>
          <cell r="C1565" t="str">
            <v>BARRAS DE SEGURIDAD 18" EN ACERO INOXIDABLE DE GRIVAL O EQUIVALENTE.</v>
          </cell>
          <cell r="D1565">
            <v>1</v>
          </cell>
          <cell r="E1565" t="str">
            <v>UN</v>
          </cell>
          <cell r="F1565">
            <v>0</v>
          </cell>
          <cell r="G1565">
            <v>123209</v>
          </cell>
          <cell r="M1565" t="e">
            <v>#N/A</v>
          </cell>
        </row>
        <row r="1566">
          <cell r="A1566" t="str">
            <v>13-05-040</v>
          </cell>
          <cell r="B1566" t="str">
            <v>mt98010</v>
          </cell>
          <cell r="C1566" t="str">
            <v>Barra fija discapacitados 18" de grival o equivalente</v>
          </cell>
          <cell r="D1566">
            <v>1</v>
          </cell>
          <cell r="E1566" t="str">
            <v>un</v>
          </cell>
          <cell r="F1566">
            <v>90899.92</v>
          </cell>
          <cell r="G1566">
            <v>90900</v>
          </cell>
          <cell r="M1566" t="str">
            <v>mt</v>
          </cell>
        </row>
        <row r="1567">
          <cell r="A1567" t="str">
            <v>13-05-040</v>
          </cell>
          <cell r="B1567" t="str">
            <v>mo98400</v>
          </cell>
          <cell r="C1567" t="str">
            <v>MO instalacion accesorios baños</v>
          </cell>
          <cell r="D1567">
            <v>1</v>
          </cell>
          <cell r="E1567" t="str">
            <v>un</v>
          </cell>
          <cell r="F1567">
            <v>30992</v>
          </cell>
          <cell r="G1567">
            <v>30992</v>
          </cell>
          <cell r="M1567" t="str">
            <v>mo</v>
          </cell>
        </row>
        <row r="1568">
          <cell r="A1568" t="str">
            <v>13-05-040</v>
          </cell>
          <cell r="B1568" t="str">
            <v>mt13900</v>
          </cell>
          <cell r="C1568" t="str">
            <v>Elementos de consumo y protección</v>
          </cell>
          <cell r="D1568">
            <v>30992</v>
          </cell>
          <cell r="E1568" t="str">
            <v>%</v>
          </cell>
          <cell r="F1568">
            <v>1.2455000000000001E-2</v>
          </cell>
          <cell r="G1568">
            <v>387</v>
          </cell>
          <cell r="M1568" t="str">
            <v>mt</v>
          </cell>
        </row>
        <row r="1569">
          <cell r="A1569" t="str">
            <v>13-05-040</v>
          </cell>
          <cell r="B1569" t="str">
            <v>hm15100</v>
          </cell>
          <cell r="C1569" t="str">
            <v>Herramienta y equipo menor</v>
          </cell>
          <cell r="D1569">
            <v>30992</v>
          </cell>
          <cell r="E1569" t="str">
            <v>%</v>
          </cell>
          <cell r="F1569">
            <v>0.03</v>
          </cell>
          <cell r="G1569">
            <v>930</v>
          </cell>
          <cell r="M1569" t="str">
            <v>hm</v>
          </cell>
        </row>
        <row r="1570">
          <cell r="A1570">
            <v>0</v>
          </cell>
          <cell r="C1570" t="str">
            <v>DIRECTO:  123,209 / UN</v>
          </cell>
          <cell r="D1570" t="str">
            <v xml:space="preserve">  </v>
          </cell>
          <cell r="E1570">
            <v>0</v>
          </cell>
          <cell r="F1570">
            <v>0</v>
          </cell>
          <cell r="G1570">
            <v>0</v>
          </cell>
          <cell r="M1570">
            <v>0</v>
          </cell>
        </row>
        <row r="1571">
          <cell r="A1571">
            <v>0</v>
          </cell>
          <cell r="C1571">
            <v>0</v>
          </cell>
          <cell r="E1571">
            <v>0</v>
          </cell>
          <cell r="F1571">
            <v>0</v>
          </cell>
          <cell r="G1571">
            <v>0</v>
          </cell>
          <cell r="M1571">
            <v>0</v>
          </cell>
        </row>
        <row r="1572">
          <cell r="A1572" t="str">
            <v>13-05-050</v>
          </cell>
          <cell r="B1572" t="str">
            <v>13-05-050</v>
          </cell>
          <cell r="C1572" t="str">
            <v>BARRAS DE SEGURIDAD 30" EN ACERO INOXIDABLE DE GRIVAL O EQUIVALENTE.</v>
          </cell>
          <cell r="D1572">
            <v>1</v>
          </cell>
          <cell r="E1572" t="str">
            <v>UN</v>
          </cell>
          <cell r="F1572">
            <v>0</v>
          </cell>
          <cell r="G1572">
            <v>145210</v>
          </cell>
          <cell r="M1572" t="e">
            <v>#N/A</v>
          </cell>
        </row>
        <row r="1573">
          <cell r="A1573" t="str">
            <v>13-05-050</v>
          </cell>
          <cell r="B1573" t="str">
            <v>mt98000</v>
          </cell>
          <cell r="C1573" t="str">
            <v>Barra fija discapacitados 30" de grival o equivalente</v>
          </cell>
          <cell r="D1573">
            <v>1</v>
          </cell>
          <cell r="E1573" t="str">
            <v>un</v>
          </cell>
          <cell r="F1573">
            <v>112900.48</v>
          </cell>
          <cell r="G1573">
            <v>112901</v>
          </cell>
          <cell r="M1573" t="str">
            <v>mt</v>
          </cell>
        </row>
        <row r="1574">
          <cell r="A1574" t="str">
            <v>13-05-050</v>
          </cell>
          <cell r="B1574" t="str">
            <v>mo98400</v>
          </cell>
          <cell r="C1574" t="str">
            <v>MO instalacion accesorios baños</v>
          </cell>
          <cell r="D1574">
            <v>1</v>
          </cell>
          <cell r="E1574" t="str">
            <v>un</v>
          </cell>
          <cell r="F1574">
            <v>30992</v>
          </cell>
          <cell r="G1574">
            <v>30992</v>
          </cell>
          <cell r="M1574" t="str">
            <v>mo</v>
          </cell>
        </row>
        <row r="1575">
          <cell r="A1575" t="str">
            <v>13-05-050</v>
          </cell>
          <cell r="B1575" t="str">
            <v>mt13900</v>
          </cell>
          <cell r="C1575" t="str">
            <v>Elementos de consumo y protección</v>
          </cell>
          <cell r="D1575">
            <v>30992</v>
          </cell>
          <cell r="E1575" t="str">
            <v>%</v>
          </cell>
          <cell r="F1575">
            <v>1.2455000000000001E-2</v>
          </cell>
          <cell r="G1575">
            <v>387</v>
          </cell>
          <cell r="M1575" t="str">
            <v>mt</v>
          </cell>
        </row>
        <row r="1576">
          <cell r="A1576" t="str">
            <v>13-05-050</v>
          </cell>
          <cell r="B1576" t="str">
            <v>hm15100</v>
          </cell>
          <cell r="C1576" t="str">
            <v>Herramienta y equipo menor</v>
          </cell>
          <cell r="D1576">
            <v>30992</v>
          </cell>
          <cell r="E1576" t="str">
            <v>%</v>
          </cell>
          <cell r="F1576">
            <v>0.03</v>
          </cell>
          <cell r="G1576">
            <v>930</v>
          </cell>
          <cell r="M1576" t="str">
            <v>hm</v>
          </cell>
        </row>
        <row r="1577">
          <cell r="A1577">
            <v>0</v>
          </cell>
          <cell r="C1577" t="str">
            <v>DIRECTO:  145,210 / UN</v>
          </cell>
          <cell r="D1577" t="str">
            <v xml:space="preserve">  </v>
          </cell>
          <cell r="E1577">
            <v>0</v>
          </cell>
          <cell r="F1577">
            <v>0</v>
          </cell>
          <cell r="G1577">
            <v>0</v>
          </cell>
          <cell r="M1577">
            <v>0</v>
          </cell>
        </row>
        <row r="1578">
          <cell r="A1578">
            <v>0</v>
          </cell>
          <cell r="C1578">
            <v>0</v>
          </cell>
          <cell r="E1578">
            <v>0</v>
          </cell>
          <cell r="F1578">
            <v>0</v>
          </cell>
          <cell r="G1578">
            <v>0</v>
          </cell>
          <cell r="M1578">
            <v>0</v>
          </cell>
        </row>
        <row r="1579">
          <cell r="A1579" t="str">
            <v>13-05-060</v>
          </cell>
          <cell r="B1579" t="str">
            <v>13-05-060</v>
          </cell>
          <cell r="C1579" t="str">
            <v>REJILLAS DE PISO EN ALUMINIO Ø 4"</v>
          </cell>
          <cell r="D1579">
            <v>19</v>
          </cell>
          <cell r="E1579" t="str">
            <v>UN</v>
          </cell>
          <cell r="F1579">
            <v>0</v>
          </cell>
          <cell r="G1579">
            <v>12063</v>
          </cell>
          <cell r="M1579" t="e">
            <v>#N/A</v>
          </cell>
        </row>
        <row r="1580">
          <cell r="A1580" t="str">
            <v>13-05-060</v>
          </cell>
          <cell r="B1580" t="str">
            <v>mt46720</v>
          </cell>
          <cell r="C1580" t="str">
            <v>Rejilla en aluminio concentrica 4"</v>
          </cell>
          <cell r="D1580">
            <v>1</v>
          </cell>
          <cell r="E1580" t="str">
            <v>un</v>
          </cell>
          <cell r="F1580">
            <v>6380</v>
          </cell>
          <cell r="G1580">
            <v>6380</v>
          </cell>
          <cell r="M1580" t="str">
            <v>mt</v>
          </cell>
        </row>
        <row r="1581">
          <cell r="A1581" t="str">
            <v>13-05-060</v>
          </cell>
          <cell r="B1581" t="str">
            <v>mt12500</v>
          </cell>
          <cell r="C1581" t="str">
            <v>Cemento blanco</v>
          </cell>
          <cell r="D1581">
            <v>0.5</v>
          </cell>
          <cell r="E1581" t="str">
            <v>kg</v>
          </cell>
          <cell r="F1581">
            <v>920</v>
          </cell>
          <cell r="G1581">
            <v>460</v>
          </cell>
          <cell r="M1581" t="str">
            <v>mt</v>
          </cell>
        </row>
        <row r="1582">
          <cell r="A1582" t="str">
            <v>13-05-060</v>
          </cell>
          <cell r="B1582" t="str">
            <v>mt14300</v>
          </cell>
          <cell r="C1582" t="str">
            <v>Estopa blanca</v>
          </cell>
          <cell r="D1582">
            <v>0.25</v>
          </cell>
          <cell r="E1582" t="str">
            <v>kg</v>
          </cell>
          <cell r="F1582">
            <v>2670.3199999999997</v>
          </cell>
          <cell r="G1582">
            <v>668</v>
          </cell>
          <cell r="M1582" t="str">
            <v>mt</v>
          </cell>
        </row>
        <row r="1583">
          <cell r="A1583" t="str">
            <v>13-05-060</v>
          </cell>
          <cell r="B1583" t="str">
            <v>mo46800</v>
          </cell>
          <cell r="C1583" t="str">
            <v>MO colocacion rejillas en aluminio para piso</v>
          </cell>
          <cell r="D1583">
            <v>1</v>
          </cell>
          <cell r="E1583" t="str">
            <v>un</v>
          </cell>
          <cell r="F1583">
            <v>4368</v>
          </cell>
          <cell r="G1583">
            <v>4368</v>
          </cell>
          <cell r="M1583" t="str">
            <v>mo</v>
          </cell>
        </row>
        <row r="1584">
          <cell r="A1584" t="str">
            <v>13-05-060</v>
          </cell>
          <cell r="B1584" t="str">
            <v>mt13900</v>
          </cell>
          <cell r="C1584" t="str">
            <v>Elementos de consumo y protección</v>
          </cell>
          <cell r="D1584">
            <v>4368</v>
          </cell>
          <cell r="E1584" t="str">
            <v>%</v>
          </cell>
          <cell r="F1584">
            <v>1.2455000000000001E-2</v>
          </cell>
          <cell r="G1584">
            <v>55</v>
          </cell>
          <cell r="M1584" t="str">
            <v>mt</v>
          </cell>
        </row>
        <row r="1585">
          <cell r="A1585" t="str">
            <v>13-05-060</v>
          </cell>
          <cell r="B1585" t="str">
            <v>hm15100</v>
          </cell>
          <cell r="C1585" t="str">
            <v>Herramienta y equipo menor</v>
          </cell>
          <cell r="D1585">
            <v>4368</v>
          </cell>
          <cell r="E1585" t="str">
            <v>%</v>
          </cell>
          <cell r="F1585">
            <v>0.03</v>
          </cell>
          <cell r="G1585">
            <v>132</v>
          </cell>
          <cell r="M1585" t="str">
            <v>hm</v>
          </cell>
        </row>
        <row r="1586">
          <cell r="A1586">
            <v>0</v>
          </cell>
          <cell r="C1586" t="str">
            <v>DIRECTO:  12,063 / UN</v>
          </cell>
          <cell r="D1586" t="str">
            <v xml:space="preserve">  </v>
          </cell>
          <cell r="E1586">
            <v>0</v>
          </cell>
          <cell r="F1586">
            <v>0</v>
          </cell>
          <cell r="G1586">
            <v>0</v>
          </cell>
          <cell r="M1586">
            <v>0</v>
          </cell>
        </row>
        <row r="1587">
          <cell r="A1587">
            <v>0</v>
          </cell>
          <cell r="C1587">
            <v>0</v>
          </cell>
          <cell r="E1587">
            <v>0</v>
          </cell>
          <cell r="F1587">
            <v>0</v>
          </cell>
          <cell r="G1587">
            <v>0</v>
          </cell>
          <cell r="M1587">
            <v>0</v>
          </cell>
        </row>
        <row r="1588">
          <cell r="A1588" t="str">
            <v>13-05-070</v>
          </cell>
          <cell r="B1588" t="str">
            <v>13-05-070</v>
          </cell>
          <cell r="C1588" t="str">
            <v>ESPEJOS 5 MM. CALIDAD PELDAR O EQUIVALENTE. INCLUYE ANCLAJES A MURO</v>
          </cell>
          <cell r="D1588">
            <v>12</v>
          </cell>
          <cell r="E1588" t="str">
            <v>M2</v>
          </cell>
          <cell r="F1588">
            <v>0</v>
          </cell>
          <cell r="G1588">
            <v>106991</v>
          </cell>
          <cell r="M1588" t="e">
            <v>#N/A</v>
          </cell>
        </row>
        <row r="1589">
          <cell r="A1589" t="str">
            <v>13-05-070</v>
          </cell>
          <cell r="B1589" t="str">
            <v>mt51110</v>
          </cell>
          <cell r="C1589" t="str">
            <v>Espejo cristal 5mm</v>
          </cell>
          <cell r="D1589">
            <v>1</v>
          </cell>
          <cell r="E1589" t="str">
            <v>m2</v>
          </cell>
          <cell r="F1589">
            <v>54867.999999999993</v>
          </cell>
          <cell r="G1589">
            <v>54868</v>
          </cell>
          <cell r="M1589" t="str">
            <v>mt</v>
          </cell>
        </row>
        <row r="1590">
          <cell r="A1590" t="str">
            <v>13-05-070</v>
          </cell>
          <cell r="B1590" t="str">
            <v>mo51200</v>
          </cell>
          <cell r="C1590" t="str">
            <v>MO instalacion espejos</v>
          </cell>
          <cell r="D1590">
            <v>1</v>
          </cell>
          <cell r="E1590" t="str">
            <v>m2</v>
          </cell>
          <cell r="F1590">
            <v>50000</v>
          </cell>
          <cell r="G1590">
            <v>50000</v>
          </cell>
          <cell r="M1590" t="str">
            <v>mo</v>
          </cell>
        </row>
        <row r="1591">
          <cell r="A1591" t="str">
            <v>13-05-070</v>
          </cell>
          <cell r="B1591" t="str">
            <v>mt13900</v>
          </cell>
          <cell r="C1591" t="str">
            <v>Elementos de consumo y protección</v>
          </cell>
          <cell r="D1591">
            <v>50000</v>
          </cell>
          <cell r="E1591" t="str">
            <v>%</v>
          </cell>
          <cell r="F1591">
            <v>1.2455000000000001E-2</v>
          </cell>
          <cell r="G1591">
            <v>623</v>
          </cell>
          <cell r="M1591" t="str">
            <v>mt</v>
          </cell>
        </row>
        <row r="1592">
          <cell r="A1592" t="str">
            <v>13-05-070</v>
          </cell>
          <cell r="B1592" t="str">
            <v>hm15100</v>
          </cell>
          <cell r="C1592" t="str">
            <v>Herramienta y equipo menor</v>
          </cell>
          <cell r="D1592">
            <v>50000</v>
          </cell>
          <cell r="E1592" t="str">
            <v>%</v>
          </cell>
          <cell r="F1592">
            <v>0.03</v>
          </cell>
          <cell r="G1592">
            <v>1500</v>
          </cell>
          <cell r="M1592" t="str">
            <v>hm</v>
          </cell>
        </row>
        <row r="1593">
          <cell r="A1593">
            <v>0</v>
          </cell>
          <cell r="C1593" t="str">
            <v>DIRECTO:  106,991 / M2</v>
          </cell>
          <cell r="D1593" t="str">
            <v xml:space="preserve">  </v>
          </cell>
          <cell r="E1593">
            <v>0</v>
          </cell>
          <cell r="F1593">
            <v>0</v>
          </cell>
          <cell r="G1593">
            <v>0</v>
          </cell>
          <cell r="M1593">
            <v>0</v>
          </cell>
        </row>
        <row r="1594">
          <cell r="A1594">
            <v>0</v>
          </cell>
          <cell r="C1594">
            <v>0</v>
          </cell>
          <cell r="E1594">
            <v>0</v>
          </cell>
          <cell r="F1594">
            <v>0</v>
          </cell>
          <cell r="G1594">
            <v>0</v>
          </cell>
          <cell r="M1594">
            <v>0</v>
          </cell>
        </row>
        <row r="1595">
          <cell r="A1595" t="str">
            <v>13-05-080</v>
          </cell>
          <cell r="B1595" t="str">
            <v>13-05-080</v>
          </cell>
          <cell r="C1595" t="str">
            <v>DIVISIONES EN ACERO INOXIDABLE TIPO SOCODA O EQUIVALENTE</v>
          </cell>
          <cell r="D1595">
            <v>41</v>
          </cell>
          <cell r="E1595" t="str">
            <v>M2</v>
          </cell>
          <cell r="F1595">
            <v>0</v>
          </cell>
          <cell r="G1595">
            <v>621180</v>
          </cell>
          <cell r="M1595" t="e">
            <v>#N/A</v>
          </cell>
        </row>
        <row r="1596">
          <cell r="A1596" t="str">
            <v>13-05-080</v>
          </cell>
          <cell r="B1596" t="str">
            <v>sc97410</v>
          </cell>
          <cell r="C1596" t="str">
            <v>Subcontrato divisiones metalicas en acero inoxidable</v>
          </cell>
          <cell r="D1596">
            <v>1</v>
          </cell>
          <cell r="E1596" t="str">
            <v>m2</v>
          </cell>
          <cell r="F1596">
            <v>621180</v>
          </cell>
          <cell r="G1596">
            <v>621180</v>
          </cell>
          <cell r="M1596" t="str">
            <v>sc</v>
          </cell>
        </row>
        <row r="1597">
          <cell r="A1597">
            <v>0</v>
          </cell>
          <cell r="C1597" t="str">
            <v>DIRECTO:  621,180 / M2</v>
          </cell>
          <cell r="D1597" t="str">
            <v xml:space="preserve">  </v>
          </cell>
          <cell r="E1597">
            <v>0</v>
          </cell>
          <cell r="F1597">
            <v>0</v>
          </cell>
          <cell r="G1597">
            <v>0</v>
          </cell>
          <cell r="M1597">
            <v>0</v>
          </cell>
        </row>
      </sheetData>
      <sheetData sheetId="6">
        <row r="1">
          <cell r="B1" t="str">
            <v>SUB-ANALISIS DE PRECIOS UNITARIOS - TEATRO JERICO</v>
          </cell>
        </row>
        <row r="2">
          <cell r="B2" t="str">
            <v>CLAVE</v>
          </cell>
          <cell r="C2" t="str">
            <v>DESCRIPCION</v>
          </cell>
          <cell r="D2" t="str">
            <v>CANTIDAD</v>
          </cell>
          <cell r="E2" t="str">
            <v>UN</v>
          </cell>
          <cell r="F2" t="str">
            <v>VR. UNIT.</v>
          </cell>
          <cell r="G2" t="str">
            <v>VR. TOTAL</v>
          </cell>
        </row>
        <row r="3">
          <cell r="A3" t="str">
            <v>au10000</v>
          </cell>
          <cell r="B3" t="str">
            <v>au10000</v>
          </cell>
          <cell r="C3" t="str">
            <v>Aux MO ayudante</v>
          </cell>
          <cell r="E3" t="str">
            <v>hr</v>
          </cell>
          <cell r="F3">
            <v>0</v>
          </cell>
          <cell r="G3">
            <v>5080</v>
          </cell>
          <cell r="J3" t="str">
            <v>mo</v>
          </cell>
        </row>
        <row r="4">
          <cell r="A4" t="str">
            <v>au10000</v>
          </cell>
          <cell r="B4" t="str">
            <v>mo19700</v>
          </cell>
          <cell r="C4" t="str">
            <v>MO salario mínimo</v>
          </cell>
          <cell r="D4">
            <v>4.807692307692308E-3</v>
          </cell>
          <cell r="E4" t="str">
            <v>mes</v>
          </cell>
          <cell r="F4">
            <v>566700</v>
          </cell>
          <cell r="G4">
            <v>2725</v>
          </cell>
          <cell r="J4" t="str">
            <v>mo</v>
          </cell>
        </row>
        <row r="5">
          <cell r="A5" t="str">
            <v>au10000</v>
          </cell>
          <cell r="B5" t="str">
            <v>mo19200</v>
          </cell>
          <cell r="C5" t="str">
            <v>MO prestaciones sociales 2 smmlv</v>
          </cell>
          <cell r="D5">
            <v>2725</v>
          </cell>
          <cell r="E5" t="str">
            <v>%</v>
          </cell>
          <cell r="F5">
            <v>0.8640000000000001</v>
          </cell>
          <cell r="G5">
            <v>2355</v>
          </cell>
          <cell r="J5" t="str">
            <v>mo</v>
          </cell>
        </row>
        <row r="6">
          <cell r="A6">
            <v>0</v>
          </cell>
          <cell r="C6" t="str">
            <v>DIRECTO:  5,080 / hr</v>
          </cell>
          <cell r="E6">
            <v>0</v>
          </cell>
          <cell r="F6">
            <v>0</v>
          </cell>
          <cell r="G6">
            <v>0</v>
          </cell>
          <cell r="J6">
            <v>0</v>
          </cell>
        </row>
        <row r="7">
          <cell r="A7">
            <v>0</v>
          </cell>
          <cell r="C7">
            <v>0</v>
          </cell>
          <cell r="E7">
            <v>0</v>
          </cell>
          <cell r="F7">
            <v>0</v>
          </cell>
          <cell r="G7">
            <v>0</v>
          </cell>
          <cell r="J7">
            <v>0</v>
          </cell>
        </row>
        <row r="8">
          <cell r="A8" t="str">
            <v>au10100</v>
          </cell>
          <cell r="B8" t="str">
            <v>au10100</v>
          </cell>
          <cell r="C8" t="str">
            <v>Aux MO oficial obra negra</v>
          </cell>
          <cell r="E8" t="str">
            <v>hr</v>
          </cell>
          <cell r="F8">
            <v>0</v>
          </cell>
          <cell r="G8">
            <v>7619</v>
          </cell>
          <cell r="J8" t="str">
            <v>mo</v>
          </cell>
        </row>
        <row r="9">
          <cell r="A9" t="str">
            <v>au10100</v>
          </cell>
          <cell r="B9" t="str">
            <v>mo19700</v>
          </cell>
          <cell r="C9" t="str">
            <v>MO salario mínimo</v>
          </cell>
          <cell r="D9">
            <v>7.2115384615384619E-3</v>
          </cell>
          <cell r="E9" t="str">
            <v>mes</v>
          </cell>
          <cell r="F9">
            <v>566700</v>
          </cell>
          <cell r="G9">
            <v>4087</v>
          </cell>
          <cell r="J9" t="str">
            <v>mo</v>
          </cell>
        </row>
        <row r="10">
          <cell r="A10" t="str">
            <v>au10100</v>
          </cell>
          <cell r="B10" t="str">
            <v>mo19200</v>
          </cell>
          <cell r="C10" t="str">
            <v>MO prestaciones sociales 2 smmlv</v>
          </cell>
          <cell r="D10">
            <v>4087</v>
          </cell>
          <cell r="E10" t="str">
            <v>%</v>
          </cell>
          <cell r="F10">
            <v>0.8640000000000001</v>
          </cell>
          <cell r="G10">
            <v>3532</v>
          </cell>
          <cell r="J10" t="str">
            <v>mo</v>
          </cell>
        </row>
        <row r="11">
          <cell r="A11">
            <v>0</v>
          </cell>
          <cell r="C11" t="str">
            <v>DIRECTO:  7,619 / hr</v>
          </cell>
          <cell r="E11">
            <v>0</v>
          </cell>
          <cell r="F11">
            <v>0</v>
          </cell>
          <cell r="G11">
            <v>0</v>
          </cell>
          <cell r="J11">
            <v>0</v>
          </cell>
        </row>
        <row r="12">
          <cell r="A12">
            <v>0</v>
          </cell>
          <cell r="C12">
            <v>0</v>
          </cell>
          <cell r="E12">
            <v>0</v>
          </cell>
          <cell r="F12">
            <v>0</v>
          </cell>
          <cell r="G12">
            <v>0</v>
          </cell>
          <cell r="J12">
            <v>0</v>
          </cell>
        </row>
        <row r="13">
          <cell r="A13" t="str">
            <v>au10200</v>
          </cell>
          <cell r="B13" t="str">
            <v>au10200</v>
          </cell>
          <cell r="C13" t="str">
            <v>Aux MO oficial obra blanca</v>
          </cell>
          <cell r="E13" t="str">
            <v>hr</v>
          </cell>
          <cell r="F13">
            <v>0</v>
          </cell>
          <cell r="G13">
            <v>10159</v>
          </cell>
          <cell r="J13" t="str">
            <v>mo</v>
          </cell>
        </row>
        <row r="14">
          <cell r="A14" t="str">
            <v>au10200</v>
          </cell>
          <cell r="B14" t="str">
            <v>mo19700</v>
          </cell>
          <cell r="C14" t="str">
            <v>MO salario mínimo</v>
          </cell>
          <cell r="D14">
            <v>9.6153846153846159E-3</v>
          </cell>
          <cell r="E14" t="str">
            <v>mes</v>
          </cell>
          <cell r="F14">
            <v>566700</v>
          </cell>
          <cell r="G14">
            <v>5450</v>
          </cell>
          <cell r="J14" t="str">
            <v>mo</v>
          </cell>
        </row>
        <row r="15">
          <cell r="A15" t="str">
            <v>au10200</v>
          </cell>
          <cell r="B15" t="str">
            <v>mo19200</v>
          </cell>
          <cell r="C15" t="str">
            <v>MO prestaciones sociales 2 smmlv</v>
          </cell>
          <cell r="D15">
            <v>5450</v>
          </cell>
          <cell r="E15" t="str">
            <v>%</v>
          </cell>
          <cell r="F15">
            <v>0.8640000000000001</v>
          </cell>
          <cell r="G15">
            <v>4709</v>
          </cell>
          <cell r="J15" t="str">
            <v>mo</v>
          </cell>
        </row>
        <row r="16">
          <cell r="A16">
            <v>0</v>
          </cell>
          <cell r="C16" t="str">
            <v>DIRECTO:  10,159 / hr</v>
          </cell>
          <cell r="E16">
            <v>0</v>
          </cell>
          <cell r="F16">
            <v>0</v>
          </cell>
          <cell r="G16">
            <v>0</v>
          </cell>
          <cell r="J16">
            <v>0</v>
          </cell>
        </row>
        <row r="17">
          <cell r="A17">
            <v>0</v>
          </cell>
          <cell r="C17">
            <v>0</v>
          </cell>
          <cell r="E17">
            <v>0</v>
          </cell>
          <cell r="F17">
            <v>0</v>
          </cell>
          <cell r="G17">
            <v>0</v>
          </cell>
          <cell r="J17">
            <v>0</v>
          </cell>
        </row>
        <row r="18">
          <cell r="A18" t="str">
            <v>au10220</v>
          </cell>
          <cell r="B18" t="str">
            <v>au10220</v>
          </cell>
          <cell r="C18" t="str">
            <v>Aux MO celador</v>
          </cell>
          <cell r="E18" t="str">
            <v>hr</v>
          </cell>
          <cell r="F18">
            <v>0</v>
          </cell>
          <cell r="G18">
            <v>6858</v>
          </cell>
          <cell r="J18" t="str">
            <v>mo</v>
          </cell>
        </row>
        <row r="19">
          <cell r="A19" t="str">
            <v>au10220</v>
          </cell>
          <cell r="B19" t="str">
            <v>mo19700</v>
          </cell>
          <cell r="C19" t="str">
            <v>MO salario mínimo</v>
          </cell>
          <cell r="D19">
            <v>6.4903846153846157E-3</v>
          </cell>
          <cell r="E19" t="str">
            <v>mes</v>
          </cell>
          <cell r="F19">
            <v>566700</v>
          </cell>
          <cell r="G19">
            <v>3679</v>
          </cell>
          <cell r="J19" t="str">
            <v>mo</v>
          </cell>
        </row>
        <row r="20">
          <cell r="A20" t="str">
            <v>au10220</v>
          </cell>
          <cell r="B20" t="str">
            <v>mo19200</v>
          </cell>
          <cell r="C20" t="str">
            <v>MO prestaciones sociales 2 smmlv</v>
          </cell>
          <cell r="D20">
            <v>3679</v>
          </cell>
          <cell r="E20" t="str">
            <v>%</v>
          </cell>
          <cell r="F20">
            <v>0.8640000000000001</v>
          </cell>
          <cell r="G20">
            <v>3179</v>
          </cell>
          <cell r="J20" t="str">
            <v>mo</v>
          </cell>
        </row>
        <row r="21">
          <cell r="A21">
            <v>0</v>
          </cell>
          <cell r="C21" t="str">
            <v>DIRECTO:  6,858 / hr</v>
          </cell>
          <cell r="E21">
            <v>0</v>
          </cell>
          <cell r="F21">
            <v>0</v>
          </cell>
          <cell r="G21">
            <v>0</v>
          </cell>
          <cell r="J21">
            <v>0</v>
          </cell>
        </row>
        <row r="22">
          <cell r="A22">
            <v>0</v>
          </cell>
          <cell r="C22">
            <v>0</v>
          </cell>
          <cell r="E22">
            <v>0</v>
          </cell>
          <cell r="F22">
            <v>0</v>
          </cell>
          <cell r="G22">
            <v>0</v>
          </cell>
          <cell r="J22">
            <v>0</v>
          </cell>
        </row>
        <row r="23">
          <cell r="A23" t="str">
            <v>au10250</v>
          </cell>
          <cell r="B23" t="str">
            <v>au10250</v>
          </cell>
          <cell r="C23" t="str">
            <v>Aux MO oficial obra electrica</v>
          </cell>
          <cell r="E23" t="str">
            <v>hr</v>
          </cell>
          <cell r="F23">
            <v>0</v>
          </cell>
          <cell r="G23">
            <v>10159</v>
          </cell>
          <cell r="J23" t="str">
            <v>mo</v>
          </cell>
        </row>
        <row r="24">
          <cell r="A24" t="str">
            <v>au10250</v>
          </cell>
          <cell r="B24" t="str">
            <v>mo19700</v>
          </cell>
          <cell r="C24" t="str">
            <v>MO salario mínimo</v>
          </cell>
          <cell r="D24">
            <v>9.6153846153846159E-3</v>
          </cell>
          <cell r="E24" t="str">
            <v>mes</v>
          </cell>
          <cell r="F24">
            <v>566700</v>
          </cell>
          <cell r="G24">
            <v>5450</v>
          </cell>
          <cell r="J24" t="str">
            <v>mo</v>
          </cell>
        </row>
        <row r="25">
          <cell r="A25" t="str">
            <v>au10250</v>
          </cell>
          <cell r="B25" t="str">
            <v>mo19200</v>
          </cell>
          <cell r="C25" t="str">
            <v>MO prestaciones sociales 2 smmlv</v>
          </cell>
          <cell r="D25">
            <v>5450</v>
          </cell>
          <cell r="E25" t="str">
            <v>%</v>
          </cell>
          <cell r="F25">
            <v>0.8640000000000001</v>
          </cell>
          <cell r="G25">
            <v>4709</v>
          </cell>
          <cell r="J25" t="str">
            <v>mo</v>
          </cell>
        </row>
        <row r="26">
          <cell r="A26">
            <v>0</v>
          </cell>
          <cell r="C26" t="str">
            <v>DIRECTO:  10,159 / hr</v>
          </cell>
          <cell r="E26">
            <v>0</v>
          </cell>
          <cell r="F26">
            <v>0</v>
          </cell>
          <cell r="G26">
            <v>0</v>
          </cell>
          <cell r="J26">
            <v>0</v>
          </cell>
        </row>
        <row r="27">
          <cell r="A27">
            <v>0</v>
          </cell>
          <cell r="C27">
            <v>0</v>
          </cell>
          <cell r="E27">
            <v>0</v>
          </cell>
          <cell r="F27">
            <v>0</v>
          </cell>
          <cell r="G27">
            <v>0</v>
          </cell>
          <cell r="J27">
            <v>0</v>
          </cell>
        </row>
        <row r="28">
          <cell r="A28" t="str">
            <v>au10260</v>
          </cell>
          <cell r="B28" t="str">
            <v>au10260</v>
          </cell>
          <cell r="C28" t="str">
            <v>Aux MO oficial carpintero</v>
          </cell>
          <cell r="E28" t="str">
            <v>hr</v>
          </cell>
          <cell r="F28">
            <v>0</v>
          </cell>
          <cell r="G28">
            <v>12698</v>
          </cell>
          <cell r="J28" t="str">
            <v>mo</v>
          </cell>
        </row>
        <row r="29">
          <cell r="A29" t="str">
            <v>au10260</v>
          </cell>
          <cell r="B29" t="str">
            <v>mo19700</v>
          </cell>
          <cell r="C29" t="str">
            <v>MO salario mínimo</v>
          </cell>
          <cell r="D29">
            <v>1.201923076923077E-2</v>
          </cell>
          <cell r="E29" t="str">
            <v>mes</v>
          </cell>
          <cell r="F29">
            <v>566700</v>
          </cell>
          <cell r="G29">
            <v>6812</v>
          </cell>
          <cell r="J29" t="str">
            <v>mo</v>
          </cell>
        </row>
        <row r="30">
          <cell r="A30" t="str">
            <v>au10260</v>
          </cell>
          <cell r="B30" t="str">
            <v>mo19200</v>
          </cell>
          <cell r="C30" t="str">
            <v>MO prestaciones sociales 2 smmlv</v>
          </cell>
          <cell r="D30">
            <v>6812</v>
          </cell>
          <cell r="E30" t="str">
            <v>%</v>
          </cell>
          <cell r="F30">
            <v>0.8640000000000001</v>
          </cell>
          <cell r="G30">
            <v>5886</v>
          </cell>
          <cell r="J30" t="str">
            <v>mo</v>
          </cell>
        </row>
        <row r="31">
          <cell r="A31">
            <v>0</v>
          </cell>
          <cell r="C31" t="str">
            <v>DIRECTO:  12,698 / hr</v>
          </cell>
          <cell r="E31">
            <v>0</v>
          </cell>
          <cell r="F31">
            <v>0</v>
          </cell>
          <cell r="G31">
            <v>0</v>
          </cell>
          <cell r="J31">
            <v>0</v>
          </cell>
        </row>
        <row r="32">
          <cell r="A32">
            <v>0</v>
          </cell>
          <cell r="C32">
            <v>0</v>
          </cell>
          <cell r="E32">
            <v>0</v>
          </cell>
          <cell r="F32">
            <v>0</v>
          </cell>
          <cell r="G32">
            <v>0</v>
          </cell>
          <cell r="J32">
            <v>0</v>
          </cell>
        </row>
        <row r="33">
          <cell r="A33" t="str">
            <v>au10270</v>
          </cell>
          <cell r="B33" t="str">
            <v>au10270</v>
          </cell>
          <cell r="C33" t="str">
            <v>Aux MO oficial plomero</v>
          </cell>
          <cell r="E33" t="str">
            <v>hr</v>
          </cell>
          <cell r="F33">
            <v>0</v>
          </cell>
          <cell r="G33">
            <v>12698</v>
          </cell>
          <cell r="J33" t="str">
            <v>mo</v>
          </cell>
        </row>
        <row r="34">
          <cell r="A34" t="str">
            <v>au10270</v>
          </cell>
          <cell r="B34" t="str">
            <v>mo19700</v>
          </cell>
          <cell r="C34" t="str">
            <v>MO salario mínimo</v>
          </cell>
          <cell r="D34">
            <v>1.201923076923077E-2</v>
          </cell>
          <cell r="E34" t="str">
            <v>mes</v>
          </cell>
          <cell r="F34">
            <v>566700</v>
          </cell>
          <cell r="G34">
            <v>6812</v>
          </cell>
          <cell r="J34" t="str">
            <v>mo</v>
          </cell>
        </row>
        <row r="35">
          <cell r="A35" t="str">
            <v>au10270</v>
          </cell>
          <cell r="B35" t="str">
            <v>mo19200</v>
          </cell>
          <cell r="C35" t="str">
            <v>MO prestaciones sociales 2 smmlv</v>
          </cell>
          <cell r="D35">
            <v>6812</v>
          </cell>
          <cell r="E35" t="str">
            <v>%</v>
          </cell>
          <cell r="F35">
            <v>0.8640000000000001</v>
          </cell>
          <cell r="G35">
            <v>5886</v>
          </cell>
          <cell r="J35" t="str">
            <v>mo</v>
          </cell>
        </row>
        <row r="36">
          <cell r="A36">
            <v>0</v>
          </cell>
          <cell r="C36" t="str">
            <v>DIRECTO:  12,698 / hr</v>
          </cell>
          <cell r="E36">
            <v>0</v>
          </cell>
          <cell r="F36">
            <v>0</v>
          </cell>
          <cell r="G36">
            <v>0</v>
          </cell>
          <cell r="J36">
            <v>0</v>
          </cell>
        </row>
        <row r="37">
          <cell r="A37">
            <v>0</v>
          </cell>
          <cell r="C37">
            <v>0</v>
          </cell>
          <cell r="E37">
            <v>0</v>
          </cell>
          <cell r="F37">
            <v>0</v>
          </cell>
          <cell r="G37">
            <v>0</v>
          </cell>
          <cell r="J37">
            <v>0</v>
          </cell>
        </row>
        <row r="38">
          <cell r="A38" t="str">
            <v>au10300</v>
          </cell>
          <cell r="B38" t="str">
            <v>au10300</v>
          </cell>
          <cell r="C38" t="str">
            <v>Aux andamios metalicos tijera 2 cuerpos</v>
          </cell>
          <cell r="E38" t="str">
            <v>dia</v>
          </cell>
          <cell r="F38">
            <v>0</v>
          </cell>
          <cell r="G38">
            <v>2654</v>
          </cell>
          <cell r="J38" t="str">
            <v>au</v>
          </cell>
        </row>
        <row r="39">
          <cell r="A39" t="str">
            <v>au10300</v>
          </cell>
          <cell r="B39" t="str">
            <v>eq10400</v>
          </cell>
          <cell r="C39" t="str">
            <v>Andamio 1.5x1.2 de tijera (2 marcos + 2 tijeras) 1 cuerpo</v>
          </cell>
          <cell r="D39">
            <v>2</v>
          </cell>
          <cell r="E39" t="str">
            <v>dia</v>
          </cell>
          <cell r="F39">
            <v>846.8</v>
          </cell>
          <cell r="G39">
            <v>1694</v>
          </cell>
          <cell r="J39" t="str">
            <v>eq</v>
          </cell>
        </row>
        <row r="40">
          <cell r="A40" t="str">
            <v>au10300</v>
          </cell>
          <cell r="B40" t="str">
            <v>au10000</v>
          </cell>
          <cell r="C40" t="str">
            <v>Aux MO ayudante</v>
          </cell>
          <cell r="D40">
            <v>8.3333333333333329E-2</v>
          </cell>
          <cell r="E40" t="str">
            <v>hr</v>
          </cell>
          <cell r="F40">
            <v>5080</v>
          </cell>
          <cell r="G40">
            <v>424</v>
          </cell>
          <cell r="J40" t="str">
            <v>mo</v>
          </cell>
        </row>
        <row r="41">
          <cell r="A41" t="str">
            <v>au10300</v>
          </cell>
          <cell r="B41" t="str">
            <v>eq20400</v>
          </cell>
          <cell r="C41" t="str">
            <v>Tabla comun - dias</v>
          </cell>
          <cell r="D41">
            <v>2</v>
          </cell>
          <cell r="E41" t="str">
            <v>dia</v>
          </cell>
          <cell r="F41">
            <v>258.21600000000001</v>
          </cell>
          <cell r="G41">
            <v>517</v>
          </cell>
          <cell r="J41" t="str">
            <v>eq</v>
          </cell>
        </row>
        <row r="42">
          <cell r="A42" t="str">
            <v>au10300</v>
          </cell>
          <cell r="B42" t="str">
            <v>mt13900</v>
          </cell>
          <cell r="C42" t="str">
            <v>Elementos de consumo y protección</v>
          </cell>
          <cell r="D42">
            <v>424</v>
          </cell>
          <cell r="E42" t="str">
            <v>%</v>
          </cell>
          <cell r="F42">
            <v>1.2455000000000001E-2</v>
          </cell>
          <cell r="G42">
            <v>6</v>
          </cell>
          <cell r="J42" t="str">
            <v>mt</v>
          </cell>
        </row>
        <row r="43">
          <cell r="A43" t="str">
            <v>au10300</v>
          </cell>
          <cell r="B43" t="str">
            <v>hm15100</v>
          </cell>
          <cell r="C43" t="str">
            <v>Herramienta y equipo menor</v>
          </cell>
          <cell r="D43">
            <v>424</v>
          </cell>
          <cell r="E43" t="str">
            <v>%</v>
          </cell>
          <cell r="F43">
            <v>0.03</v>
          </cell>
          <cell r="G43">
            <v>13</v>
          </cell>
          <cell r="J43" t="str">
            <v>hm</v>
          </cell>
        </row>
        <row r="44">
          <cell r="A44">
            <v>0</v>
          </cell>
          <cell r="C44" t="str">
            <v>DIRECTO:  2,654 / dia</v>
          </cell>
          <cell r="E44">
            <v>0</v>
          </cell>
          <cell r="F44">
            <v>0</v>
          </cell>
          <cell r="G44">
            <v>0</v>
          </cell>
          <cell r="J44">
            <v>0</v>
          </cell>
        </row>
        <row r="45">
          <cell r="A45">
            <v>0</v>
          </cell>
          <cell r="C45">
            <v>0</v>
          </cell>
          <cell r="E45">
            <v>0</v>
          </cell>
          <cell r="F45">
            <v>0</v>
          </cell>
          <cell r="G45">
            <v>0</v>
          </cell>
          <cell r="J45">
            <v>0</v>
          </cell>
        </row>
        <row r="46">
          <cell r="A46" t="str">
            <v>au10400</v>
          </cell>
          <cell r="B46" t="str">
            <v>au10400</v>
          </cell>
          <cell r="C46" t="str">
            <v>Aux concreto 1500 psi - obra -3/4"</v>
          </cell>
          <cell r="E46" t="str">
            <v>m3</v>
          </cell>
          <cell r="F46">
            <v>0</v>
          </cell>
          <cell r="G46">
            <v>211340</v>
          </cell>
          <cell r="J46" t="str">
            <v>au</v>
          </cell>
        </row>
        <row r="47">
          <cell r="A47" t="str">
            <v>au10400</v>
          </cell>
          <cell r="B47" t="str">
            <v>mt12600</v>
          </cell>
          <cell r="C47" t="str">
            <v>Cemento gris 50 kg tipo I</v>
          </cell>
          <cell r="D47">
            <v>4.5999999999999996</v>
          </cell>
          <cell r="E47" t="str">
            <v>bt</v>
          </cell>
          <cell r="F47">
            <v>21000</v>
          </cell>
          <cell r="G47">
            <v>96600</v>
          </cell>
          <cell r="J47" t="str">
            <v>mt</v>
          </cell>
        </row>
        <row r="48">
          <cell r="A48" t="str">
            <v>au10400</v>
          </cell>
          <cell r="B48" t="str">
            <v>gr10900</v>
          </cell>
          <cell r="C48" t="str">
            <v>Arena concreto</v>
          </cell>
          <cell r="D48">
            <v>0.56000000000000005</v>
          </cell>
          <cell r="E48" t="str">
            <v>m3</v>
          </cell>
          <cell r="F48">
            <v>42400</v>
          </cell>
          <cell r="G48">
            <v>23744</v>
          </cell>
          <cell r="J48" t="str">
            <v>gr</v>
          </cell>
        </row>
        <row r="49">
          <cell r="A49" t="str">
            <v>au10400</v>
          </cell>
          <cell r="B49" t="str">
            <v>gr21600</v>
          </cell>
          <cell r="C49" t="str">
            <v>Triturado 3/4</v>
          </cell>
          <cell r="D49">
            <v>1</v>
          </cell>
          <cell r="E49" t="str">
            <v>m3</v>
          </cell>
          <cell r="F49">
            <v>52200</v>
          </cell>
          <cell r="G49">
            <v>52200</v>
          </cell>
          <cell r="J49" t="str">
            <v>gr</v>
          </cell>
        </row>
        <row r="50">
          <cell r="A50" t="str">
            <v>au10400</v>
          </cell>
          <cell r="B50" t="str">
            <v>mo17100</v>
          </cell>
          <cell r="C50" t="str">
            <v>MO preparación concreto</v>
          </cell>
          <cell r="D50">
            <v>1</v>
          </cell>
          <cell r="E50" t="str">
            <v xml:space="preserve"> m3</v>
          </cell>
          <cell r="F50">
            <v>16501.968000000001</v>
          </cell>
          <cell r="G50">
            <v>16502</v>
          </cell>
          <cell r="J50" t="str">
            <v>mo</v>
          </cell>
        </row>
        <row r="51">
          <cell r="A51" t="str">
            <v>au10400</v>
          </cell>
          <cell r="B51" t="str">
            <v>mo17500</v>
          </cell>
          <cell r="C51" t="str">
            <v>MO transporte interno cemento</v>
          </cell>
          <cell r="D51">
            <v>4.5999999999999996</v>
          </cell>
          <cell r="E51" t="str">
            <v>bt</v>
          </cell>
          <cell r="F51">
            <v>216</v>
          </cell>
          <cell r="G51">
            <v>994</v>
          </cell>
          <cell r="J51" t="str">
            <v>mo</v>
          </cell>
        </row>
        <row r="52">
          <cell r="A52" t="str">
            <v>au10400</v>
          </cell>
          <cell r="B52" t="str">
            <v>mo16700</v>
          </cell>
          <cell r="C52" t="str">
            <v>MO transporte descargue de cemento</v>
          </cell>
          <cell r="D52">
            <v>4.5999999999999996</v>
          </cell>
          <cell r="E52" t="str">
            <v>un</v>
          </cell>
          <cell r="F52">
            <v>231.67872</v>
          </cell>
          <cell r="G52">
            <v>1066</v>
          </cell>
          <cell r="J52" t="str">
            <v>mo</v>
          </cell>
        </row>
        <row r="53">
          <cell r="A53" t="str">
            <v>au10400</v>
          </cell>
          <cell r="B53" t="str">
            <v>mo17000</v>
          </cell>
          <cell r="C53" t="str">
            <v>MO operario concretadora</v>
          </cell>
          <cell r="D53">
            <v>1</v>
          </cell>
          <cell r="E53" t="str">
            <v>m3</v>
          </cell>
          <cell r="F53">
            <v>5940</v>
          </cell>
          <cell r="G53">
            <v>5940</v>
          </cell>
          <cell r="J53" t="str">
            <v>mo</v>
          </cell>
        </row>
        <row r="54">
          <cell r="A54" t="str">
            <v>au10400</v>
          </cell>
          <cell r="B54" t="str">
            <v>eq13300</v>
          </cell>
          <cell r="C54" t="str">
            <v>Concretadora obra 2 sacos electrica</v>
          </cell>
          <cell r="D54">
            <v>0.22808333333333397</v>
          </cell>
          <cell r="E54" t="str">
            <v>dia</v>
          </cell>
          <cell r="F54">
            <v>43036</v>
          </cell>
          <cell r="G54">
            <v>9816</v>
          </cell>
          <cell r="J54" t="str">
            <v>eq</v>
          </cell>
        </row>
        <row r="55">
          <cell r="A55" t="str">
            <v>au10400</v>
          </cell>
          <cell r="B55" t="str">
            <v>eq13100</v>
          </cell>
          <cell r="C55" t="str">
            <v>Coches de llantas</v>
          </cell>
          <cell r="D55">
            <v>0.22808333333333397</v>
          </cell>
          <cell r="E55" t="str">
            <v>dia</v>
          </cell>
          <cell r="F55">
            <v>1905.8799999999999</v>
          </cell>
          <cell r="G55">
            <v>435</v>
          </cell>
          <cell r="J55" t="str">
            <v>eq</v>
          </cell>
        </row>
        <row r="56">
          <cell r="A56" t="str">
            <v>au10400</v>
          </cell>
          <cell r="B56" t="str">
            <v>mt11400</v>
          </cell>
          <cell r="C56" t="str">
            <v>Bascula 500 kg</v>
          </cell>
          <cell r="D56">
            <v>0.22808333333333397</v>
          </cell>
          <cell r="E56" t="str">
            <v>dia</v>
          </cell>
          <cell r="F56">
            <v>13154.4</v>
          </cell>
          <cell r="G56">
            <v>3001</v>
          </cell>
          <cell r="J56" t="str">
            <v>mt</v>
          </cell>
        </row>
        <row r="57">
          <cell r="A57" t="str">
            <v>au10400</v>
          </cell>
          <cell r="B57" t="str">
            <v>mt13900</v>
          </cell>
          <cell r="C57" t="str">
            <v>Elementos de consumo y protección</v>
          </cell>
          <cell r="D57">
            <v>24502</v>
          </cell>
          <cell r="E57" t="str">
            <v>%</v>
          </cell>
          <cell r="F57">
            <v>1.2455000000000001E-2</v>
          </cell>
          <cell r="G57">
            <v>306</v>
          </cell>
          <cell r="J57" t="str">
            <v>mt</v>
          </cell>
        </row>
        <row r="58">
          <cell r="A58" t="str">
            <v>au10400</v>
          </cell>
          <cell r="B58" t="str">
            <v>hm15100</v>
          </cell>
          <cell r="C58" t="str">
            <v>Herramienta y equipo menor</v>
          </cell>
          <cell r="D58">
            <v>24502</v>
          </cell>
          <cell r="E58" t="str">
            <v>%</v>
          </cell>
          <cell r="F58">
            <v>0.03</v>
          </cell>
          <cell r="G58">
            <v>736</v>
          </cell>
          <cell r="J58" t="str">
            <v>hm</v>
          </cell>
        </row>
        <row r="59">
          <cell r="A59">
            <v>0</v>
          </cell>
          <cell r="C59" t="str">
            <v>DIRECTO:  211,340 / m3</v>
          </cell>
          <cell r="E59">
            <v>0</v>
          </cell>
          <cell r="F59">
            <v>0</v>
          </cell>
          <cell r="G59">
            <v>0</v>
          </cell>
          <cell r="J59">
            <v>0</v>
          </cell>
        </row>
        <row r="60">
          <cell r="A60">
            <v>0</v>
          </cell>
          <cell r="C60">
            <v>0</v>
          </cell>
          <cell r="E60">
            <v>0</v>
          </cell>
          <cell r="F60">
            <v>0</v>
          </cell>
          <cell r="G60">
            <v>0</v>
          </cell>
          <cell r="J60">
            <v>0</v>
          </cell>
        </row>
        <row r="61">
          <cell r="A61" t="str">
            <v>au10700</v>
          </cell>
          <cell r="B61" t="str">
            <v>au10700</v>
          </cell>
          <cell r="C61" t="str">
            <v>Aux concreto 3000 psi -obra- 3/4"</v>
          </cell>
          <cell r="E61" t="str">
            <v>m3</v>
          </cell>
          <cell r="F61">
            <v>0</v>
          </cell>
          <cell r="G61">
            <v>271081</v>
          </cell>
          <cell r="J61" t="str">
            <v>au</v>
          </cell>
        </row>
        <row r="62">
          <cell r="A62" t="str">
            <v>au10700</v>
          </cell>
          <cell r="B62" t="str">
            <v>mt12600</v>
          </cell>
          <cell r="C62" t="str">
            <v>Cemento gris 50 kg tipo I</v>
          </cell>
          <cell r="D62">
            <v>7.5</v>
          </cell>
          <cell r="E62" t="str">
            <v>bt</v>
          </cell>
          <cell r="F62">
            <v>21000</v>
          </cell>
          <cell r="G62">
            <v>157500</v>
          </cell>
          <cell r="J62" t="str">
            <v>mt</v>
          </cell>
        </row>
        <row r="63">
          <cell r="A63" t="str">
            <v>au10700</v>
          </cell>
          <cell r="B63" t="str">
            <v>gr10900</v>
          </cell>
          <cell r="C63" t="str">
            <v>Arena concreto</v>
          </cell>
          <cell r="D63">
            <v>0.63</v>
          </cell>
          <cell r="E63" t="str">
            <v>m3</v>
          </cell>
          <cell r="F63">
            <v>42400</v>
          </cell>
          <cell r="G63">
            <v>26712</v>
          </cell>
          <cell r="J63" t="str">
            <v>gr</v>
          </cell>
        </row>
        <row r="64">
          <cell r="A64" t="str">
            <v>au10700</v>
          </cell>
          <cell r="B64" t="str">
            <v>gr21600</v>
          </cell>
          <cell r="C64" t="str">
            <v>Triturado 3/4</v>
          </cell>
          <cell r="D64">
            <v>0.73499999999999999</v>
          </cell>
          <cell r="E64" t="str">
            <v>m3</v>
          </cell>
          <cell r="F64">
            <v>52200</v>
          </cell>
          <cell r="G64">
            <v>38367</v>
          </cell>
          <cell r="J64" t="str">
            <v>gr</v>
          </cell>
        </row>
        <row r="65">
          <cell r="A65" t="str">
            <v>au10700</v>
          </cell>
          <cell r="B65" t="str">
            <v>mo17100</v>
          </cell>
          <cell r="C65" t="str">
            <v>MO preparación concreto</v>
          </cell>
          <cell r="D65">
            <v>1</v>
          </cell>
          <cell r="E65" t="str">
            <v xml:space="preserve"> m3</v>
          </cell>
          <cell r="F65">
            <v>16501.968000000001</v>
          </cell>
          <cell r="G65">
            <v>16502</v>
          </cell>
          <cell r="J65" t="str">
            <v>mo</v>
          </cell>
        </row>
        <row r="66">
          <cell r="A66" t="str">
            <v>au10700</v>
          </cell>
          <cell r="B66" t="str">
            <v>mo17500</v>
          </cell>
          <cell r="C66" t="str">
            <v>MO transporte interno cemento</v>
          </cell>
          <cell r="D66">
            <v>7.5</v>
          </cell>
          <cell r="E66" t="str">
            <v>bt</v>
          </cell>
          <cell r="F66">
            <v>216</v>
          </cell>
          <cell r="G66">
            <v>1620</v>
          </cell>
          <cell r="J66" t="str">
            <v>mo</v>
          </cell>
        </row>
        <row r="67">
          <cell r="A67" t="str">
            <v>au10700</v>
          </cell>
          <cell r="B67" t="str">
            <v>mo16700</v>
          </cell>
          <cell r="C67" t="str">
            <v>MO transporte descargue de cemento</v>
          </cell>
          <cell r="D67">
            <v>7.5</v>
          </cell>
          <cell r="E67" t="str">
            <v>un</v>
          </cell>
          <cell r="F67">
            <v>231.67872</v>
          </cell>
          <cell r="G67">
            <v>1738</v>
          </cell>
          <cell r="J67" t="str">
            <v>mo</v>
          </cell>
        </row>
        <row r="68">
          <cell r="A68" t="str">
            <v>au10700</v>
          </cell>
          <cell r="B68" t="str">
            <v>mo17000</v>
          </cell>
          <cell r="C68" t="str">
            <v>MO operario concretadora</v>
          </cell>
          <cell r="D68">
            <v>1</v>
          </cell>
          <cell r="E68" t="str">
            <v>m3</v>
          </cell>
          <cell r="F68">
            <v>5940</v>
          </cell>
          <cell r="G68">
            <v>5940</v>
          </cell>
          <cell r="J68" t="str">
            <v>mo</v>
          </cell>
        </row>
        <row r="69">
          <cell r="A69" t="str">
            <v>au10700</v>
          </cell>
          <cell r="B69" t="str">
            <v>eq13300</v>
          </cell>
          <cell r="C69" t="str">
            <v>Concretadora obra 2 sacos electrica</v>
          </cell>
          <cell r="D69">
            <v>0.37187500000000001</v>
          </cell>
          <cell r="E69" t="str">
            <v>dia</v>
          </cell>
          <cell r="F69">
            <v>43036</v>
          </cell>
          <cell r="G69">
            <v>16005</v>
          </cell>
          <cell r="J69" t="str">
            <v>eq</v>
          </cell>
        </row>
        <row r="70">
          <cell r="A70" t="str">
            <v>au10700</v>
          </cell>
          <cell r="B70" t="str">
            <v>eq13100</v>
          </cell>
          <cell r="C70" t="str">
            <v>Coches de llantas</v>
          </cell>
          <cell r="D70">
            <v>0.37187500000000001</v>
          </cell>
          <cell r="E70" t="str">
            <v>dia</v>
          </cell>
          <cell r="F70">
            <v>1905.8799999999999</v>
          </cell>
          <cell r="G70">
            <v>709</v>
          </cell>
          <cell r="J70" t="str">
            <v>eq</v>
          </cell>
        </row>
        <row r="71">
          <cell r="A71" t="str">
            <v>au10700</v>
          </cell>
          <cell r="B71" t="str">
            <v>mt11400</v>
          </cell>
          <cell r="C71" t="str">
            <v>Bascula 500 kg</v>
          </cell>
          <cell r="D71">
            <v>0.37187500000000001</v>
          </cell>
          <cell r="E71" t="str">
            <v>dia</v>
          </cell>
          <cell r="F71">
            <v>13154.4</v>
          </cell>
          <cell r="G71">
            <v>4892</v>
          </cell>
          <cell r="J71" t="str">
            <v>mt</v>
          </cell>
        </row>
        <row r="72">
          <cell r="A72" t="str">
            <v>au10700</v>
          </cell>
          <cell r="B72" t="str">
            <v>mt13900</v>
          </cell>
          <cell r="C72" t="str">
            <v>Elementos de consumo y protección</v>
          </cell>
          <cell r="D72">
            <v>25800</v>
          </cell>
          <cell r="E72" t="str">
            <v>%</v>
          </cell>
          <cell r="F72">
            <v>1.2455000000000001E-2</v>
          </cell>
          <cell r="G72">
            <v>322</v>
          </cell>
          <cell r="J72" t="str">
            <v>mt</v>
          </cell>
        </row>
        <row r="73">
          <cell r="A73" t="str">
            <v>au10700</v>
          </cell>
          <cell r="B73" t="str">
            <v>hm15100</v>
          </cell>
          <cell r="C73" t="str">
            <v>Herramienta y equipo menor</v>
          </cell>
          <cell r="D73">
            <v>25800</v>
          </cell>
          <cell r="E73" t="str">
            <v>%</v>
          </cell>
          <cell r="F73">
            <v>0.03</v>
          </cell>
          <cell r="G73">
            <v>774</v>
          </cell>
          <cell r="J73" t="str">
            <v>hm</v>
          </cell>
        </row>
        <row r="74">
          <cell r="A74">
            <v>0</v>
          </cell>
          <cell r="C74" t="str">
            <v>DIRECTO:  271,081 / m3</v>
          </cell>
          <cell r="E74">
            <v>0</v>
          </cell>
          <cell r="F74">
            <v>0</v>
          </cell>
          <cell r="G74">
            <v>0</v>
          </cell>
          <cell r="J74">
            <v>0</v>
          </cell>
        </row>
        <row r="75">
          <cell r="A75">
            <v>0</v>
          </cell>
          <cell r="C75">
            <v>0</v>
          </cell>
          <cell r="E75">
            <v>0</v>
          </cell>
          <cell r="F75">
            <v>0</v>
          </cell>
          <cell r="G75">
            <v>0</v>
          </cell>
          <cell r="J75">
            <v>0</v>
          </cell>
        </row>
        <row r="76">
          <cell r="A76" t="str">
            <v>au10800</v>
          </cell>
          <cell r="B76" t="str">
            <v>au10800</v>
          </cell>
          <cell r="C76" t="str">
            <v>Aux concreto 3500 psi -obra- 3/4"</v>
          </cell>
          <cell r="E76" t="str">
            <v>m3</v>
          </cell>
          <cell r="F76">
            <v>0</v>
          </cell>
          <cell r="G76">
            <v>291298</v>
          </cell>
          <cell r="J76" t="str">
            <v>au</v>
          </cell>
        </row>
        <row r="77">
          <cell r="A77" t="str">
            <v>au10800</v>
          </cell>
          <cell r="B77" t="str">
            <v>mt12600</v>
          </cell>
          <cell r="C77" t="str">
            <v>Cemento gris 50 kg tipo I</v>
          </cell>
          <cell r="D77">
            <v>8.4</v>
          </cell>
          <cell r="E77" t="str">
            <v>bt</v>
          </cell>
          <cell r="F77">
            <v>21000</v>
          </cell>
          <cell r="G77">
            <v>176400</v>
          </cell>
          <cell r="J77" t="str">
            <v>mt</v>
          </cell>
        </row>
        <row r="78">
          <cell r="A78" t="str">
            <v>au10800</v>
          </cell>
          <cell r="B78" t="str">
            <v>gr10900</v>
          </cell>
          <cell r="C78" t="str">
            <v>Arena concreto</v>
          </cell>
          <cell r="D78">
            <v>0.67</v>
          </cell>
          <cell r="E78" t="str">
            <v>m3</v>
          </cell>
          <cell r="F78">
            <v>42400</v>
          </cell>
          <cell r="G78">
            <v>28408</v>
          </cell>
          <cell r="J78" t="str">
            <v>gr</v>
          </cell>
        </row>
        <row r="79">
          <cell r="A79" t="str">
            <v>au10800</v>
          </cell>
          <cell r="B79" t="str">
            <v>gr21600</v>
          </cell>
          <cell r="C79" t="str">
            <v>Triturado 3/4</v>
          </cell>
          <cell r="D79">
            <v>0.67</v>
          </cell>
          <cell r="E79" t="str">
            <v>m3</v>
          </cell>
          <cell r="F79">
            <v>52200</v>
          </cell>
          <cell r="G79">
            <v>34974</v>
          </cell>
          <cell r="J79" t="str">
            <v>gr</v>
          </cell>
        </row>
        <row r="80">
          <cell r="A80" t="str">
            <v>au10800</v>
          </cell>
          <cell r="B80" t="str">
            <v>mo17100</v>
          </cell>
          <cell r="C80" t="str">
            <v>MO preparación concreto</v>
          </cell>
          <cell r="D80">
            <v>1</v>
          </cell>
          <cell r="E80" t="str">
            <v xml:space="preserve"> m3</v>
          </cell>
          <cell r="F80">
            <v>16501.968000000001</v>
          </cell>
          <cell r="G80">
            <v>16502</v>
          </cell>
          <cell r="J80" t="str">
            <v>mo</v>
          </cell>
        </row>
        <row r="81">
          <cell r="A81" t="str">
            <v>au10800</v>
          </cell>
          <cell r="B81" t="str">
            <v>mo17500</v>
          </cell>
          <cell r="C81" t="str">
            <v>MO transporte interno cemento</v>
          </cell>
          <cell r="D81">
            <v>8.4</v>
          </cell>
          <cell r="E81" t="str">
            <v>bt</v>
          </cell>
          <cell r="F81">
            <v>216</v>
          </cell>
          <cell r="G81">
            <v>1815</v>
          </cell>
          <cell r="J81" t="str">
            <v>mo</v>
          </cell>
        </row>
        <row r="82">
          <cell r="A82" t="str">
            <v>au10800</v>
          </cell>
          <cell r="B82" t="str">
            <v>mo16700</v>
          </cell>
          <cell r="C82" t="str">
            <v>MO transporte descargue de cemento</v>
          </cell>
          <cell r="D82">
            <v>8.4</v>
          </cell>
          <cell r="E82" t="str">
            <v>un</v>
          </cell>
          <cell r="F82">
            <v>231.67872</v>
          </cell>
          <cell r="G82">
            <v>1947</v>
          </cell>
          <cell r="J82" t="str">
            <v>mo</v>
          </cell>
        </row>
        <row r="83">
          <cell r="A83" t="str">
            <v>au10800</v>
          </cell>
          <cell r="B83" t="str">
            <v>mo17000</v>
          </cell>
          <cell r="C83" t="str">
            <v>MO operario concretadora</v>
          </cell>
          <cell r="D83">
            <v>1</v>
          </cell>
          <cell r="E83" t="str">
            <v>m3</v>
          </cell>
          <cell r="F83">
            <v>5940</v>
          </cell>
          <cell r="G83">
            <v>5940</v>
          </cell>
          <cell r="J83" t="str">
            <v>mo</v>
          </cell>
        </row>
        <row r="84">
          <cell r="A84" t="str">
            <v>au10800</v>
          </cell>
          <cell r="B84" t="str">
            <v>eq13300</v>
          </cell>
          <cell r="C84" t="str">
            <v>Concretadora obra 2 sacos electrica</v>
          </cell>
          <cell r="D84">
            <v>0.41650000000000004</v>
          </cell>
          <cell r="E84" t="str">
            <v>dia</v>
          </cell>
          <cell r="F84">
            <v>43036</v>
          </cell>
          <cell r="G84">
            <v>17925</v>
          </cell>
          <cell r="J84" t="str">
            <v>eq</v>
          </cell>
        </row>
        <row r="85">
          <cell r="A85" t="str">
            <v>au10800</v>
          </cell>
          <cell r="B85" t="str">
            <v>eq13100</v>
          </cell>
          <cell r="C85" t="str">
            <v>Coches de llantas</v>
          </cell>
          <cell r="D85">
            <v>0.41650000000000004</v>
          </cell>
          <cell r="E85" t="str">
            <v>dia</v>
          </cell>
          <cell r="F85">
            <v>1905.8799999999999</v>
          </cell>
          <cell r="G85">
            <v>794</v>
          </cell>
          <cell r="J85" t="str">
            <v>eq</v>
          </cell>
        </row>
        <row r="86">
          <cell r="A86" t="str">
            <v>au10800</v>
          </cell>
          <cell r="B86" t="str">
            <v>mt11400</v>
          </cell>
          <cell r="C86" t="str">
            <v>Bascula 500 kg</v>
          </cell>
          <cell r="D86">
            <v>0.41650000000000004</v>
          </cell>
          <cell r="E86" t="str">
            <v>dia</v>
          </cell>
          <cell r="F86">
            <v>13154.4</v>
          </cell>
          <cell r="G86">
            <v>5479</v>
          </cell>
          <cell r="J86" t="str">
            <v>mt</v>
          </cell>
        </row>
        <row r="87">
          <cell r="A87" t="str">
            <v>au10800</v>
          </cell>
          <cell r="B87" t="str">
            <v>mt13900</v>
          </cell>
          <cell r="C87" t="str">
            <v>Elementos de consumo y protección</v>
          </cell>
          <cell r="D87">
            <v>26204</v>
          </cell>
          <cell r="E87" t="str">
            <v>%</v>
          </cell>
          <cell r="F87">
            <v>1.2455000000000001E-2</v>
          </cell>
          <cell r="G87">
            <v>327</v>
          </cell>
          <cell r="J87" t="str">
            <v>mt</v>
          </cell>
        </row>
        <row r="88">
          <cell r="A88" t="str">
            <v>au10800</v>
          </cell>
          <cell r="B88" t="str">
            <v>hm15100</v>
          </cell>
          <cell r="C88" t="str">
            <v>Herramienta y equipo menor</v>
          </cell>
          <cell r="D88">
            <v>26204</v>
          </cell>
          <cell r="E88" t="str">
            <v>%</v>
          </cell>
          <cell r="F88">
            <v>0.03</v>
          </cell>
          <cell r="G88">
            <v>787</v>
          </cell>
          <cell r="J88" t="str">
            <v>hm</v>
          </cell>
        </row>
        <row r="89">
          <cell r="A89">
            <v>0</v>
          </cell>
          <cell r="C89" t="str">
            <v>DIRECTO:  291,298 / m3</v>
          </cell>
          <cell r="E89">
            <v>0</v>
          </cell>
          <cell r="F89">
            <v>0</v>
          </cell>
          <cell r="G89">
            <v>0</v>
          </cell>
          <cell r="J89">
            <v>0</v>
          </cell>
        </row>
        <row r="90">
          <cell r="A90">
            <v>0</v>
          </cell>
          <cell r="C90">
            <v>0</v>
          </cell>
          <cell r="E90">
            <v>0</v>
          </cell>
          <cell r="F90">
            <v>0</v>
          </cell>
          <cell r="G90">
            <v>0</v>
          </cell>
          <cell r="J90">
            <v>0</v>
          </cell>
        </row>
        <row r="91">
          <cell r="A91" t="str">
            <v>au10810</v>
          </cell>
          <cell r="B91" t="str">
            <v>au10810</v>
          </cell>
          <cell r="C91" t="str">
            <v>Aux concreto 4000 psi -obra- 3/4"</v>
          </cell>
          <cell r="E91" t="str">
            <v>m3</v>
          </cell>
          <cell r="F91">
            <v>0</v>
          </cell>
          <cell r="G91">
            <v>318187</v>
          </cell>
          <cell r="J91" t="str">
            <v>au</v>
          </cell>
        </row>
        <row r="92">
          <cell r="A92" t="str">
            <v>au10810</v>
          </cell>
          <cell r="B92" t="str">
            <v>mt12600</v>
          </cell>
          <cell r="C92" t="str">
            <v>Cemento gris 50 kg tipo I</v>
          </cell>
          <cell r="D92">
            <v>9.9</v>
          </cell>
          <cell r="E92" t="str">
            <v>bt</v>
          </cell>
          <cell r="F92">
            <v>21000</v>
          </cell>
          <cell r="G92">
            <v>207900</v>
          </cell>
          <cell r="J92" t="str">
            <v>mt</v>
          </cell>
        </row>
        <row r="93">
          <cell r="A93" t="str">
            <v>au10810</v>
          </cell>
          <cell r="B93" t="str">
            <v>gr10900</v>
          </cell>
          <cell r="C93" t="str">
            <v>Arena concreto</v>
          </cell>
          <cell r="D93">
            <v>0.59400000000000008</v>
          </cell>
          <cell r="E93" t="str">
            <v>m3</v>
          </cell>
          <cell r="F93">
            <v>42400</v>
          </cell>
          <cell r="G93">
            <v>25186</v>
          </cell>
          <cell r="J93" t="str">
            <v>gr</v>
          </cell>
        </row>
        <row r="94">
          <cell r="A94" t="str">
            <v>au10810</v>
          </cell>
          <cell r="B94" t="str">
            <v>gr21600</v>
          </cell>
          <cell r="C94" t="str">
            <v>Triturado 3/4</v>
          </cell>
          <cell r="D94">
            <v>0.63</v>
          </cell>
          <cell r="E94" t="str">
            <v>m3</v>
          </cell>
          <cell r="F94">
            <v>52200</v>
          </cell>
          <cell r="G94">
            <v>32886</v>
          </cell>
          <cell r="J94" t="str">
            <v>gr</v>
          </cell>
        </row>
        <row r="95">
          <cell r="A95" t="str">
            <v>au10810</v>
          </cell>
          <cell r="B95" t="str">
            <v>mo17100</v>
          </cell>
          <cell r="C95" t="str">
            <v>MO preparación concreto</v>
          </cell>
          <cell r="D95">
            <v>1</v>
          </cell>
          <cell r="E95" t="str">
            <v xml:space="preserve"> m3</v>
          </cell>
          <cell r="F95">
            <v>16501.968000000001</v>
          </cell>
          <cell r="G95">
            <v>16502</v>
          </cell>
          <cell r="J95" t="str">
            <v>mo</v>
          </cell>
        </row>
        <row r="96">
          <cell r="A96" t="str">
            <v>au10810</v>
          </cell>
          <cell r="B96" t="str">
            <v>mo17500</v>
          </cell>
          <cell r="C96" t="str">
            <v>MO transporte interno cemento</v>
          </cell>
          <cell r="D96">
            <v>9.9</v>
          </cell>
          <cell r="E96" t="str">
            <v>bt</v>
          </cell>
          <cell r="F96">
            <v>216</v>
          </cell>
          <cell r="G96">
            <v>2139</v>
          </cell>
          <cell r="J96" t="str">
            <v>mo</v>
          </cell>
        </row>
        <row r="97">
          <cell r="A97" t="str">
            <v>au10810</v>
          </cell>
          <cell r="B97" t="str">
            <v>mo16700</v>
          </cell>
          <cell r="C97" t="str">
            <v>MO transporte descargue de cemento</v>
          </cell>
          <cell r="D97">
            <v>9.9</v>
          </cell>
          <cell r="E97" t="str">
            <v>un</v>
          </cell>
          <cell r="F97">
            <v>231.67872</v>
          </cell>
          <cell r="G97">
            <v>2294</v>
          </cell>
          <cell r="J97" t="str">
            <v>mo</v>
          </cell>
        </row>
        <row r="98">
          <cell r="A98" t="str">
            <v>au10810</v>
          </cell>
          <cell r="B98" t="str">
            <v>mo17000</v>
          </cell>
          <cell r="C98" t="str">
            <v>MO operario concretadora</v>
          </cell>
          <cell r="D98">
            <v>1</v>
          </cell>
          <cell r="E98" t="str">
            <v>m3</v>
          </cell>
          <cell r="F98">
            <v>5940</v>
          </cell>
          <cell r="G98">
            <v>5940</v>
          </cell>
          <cell r="J98" t="str">
            <v>mo</v>
          </cell>
        </row>
        <row r="99">
          <cell r="A99" t="str">
            <v>au10810</v>
          </cell>
          <cell r="B99" t="str">
            <v>eq13300</v>
          </cell>
          <cell r="C99" t="str">
            <v>Concretadora obra 2 sacos electrica</v>
          </cell>
          <cell r="D99">
            <v>0.41650000000000004</v>
          </cell>
          <cell r="E99" t="str">
            <v>dia</v>
          </cell>
          <cell r="F99">
            <v>43036</v>
          </cell>
          <cell r="G99">
            <v>17925</v>
          </cell>
          <cell r="J99" t="str">
            <v>eq</v>
          </cell>
        </row>
        <row r="100">
          <cell r="A100" t="str">
            <v>au10810</v>
          </cell>
          <cell r="B100" t="str">
            <v>eq13100</v>
          </cell>
          <cell r="C100" t="str">
            <v>Coches de llantas</v>
          </cell>
          <cell r="D100">
            <v>0.41650000000000004</v>
          </cell>
          <cell r="E100" t="str">
            <v>dia</v>
          </cell>
          <cell r="F100">
            <v>1905.8799999999999</v>
          </cell>
          <cell r="G100">
            <v>794</v>
          </cell>
          <cell r="J100" t="str">
            <v>eq</v>
          </cell>
        </row>
        <row r="101">
          <cell r="A101" t="str">
            <v>au10810</v>
          </cell>
          <cell r="B101" t="str">
            <v>mt11400</v>
          </cell>
          <cell r="C101" t="str">
            <v>Bascula 500 kg</v>
          </cell>
          <cell r="D101">
            <v>0.41650000000000004</v>
          </cell>
          <cell r="E101" t="str">
            <v>dia</v>
          </cell>
          <cell r="F101">
            <v>13154.4</v>
          </cell>
          <cell r="G101">
            <v>5479</v>
          </cell>
          <cell r="J101" t="str">
            <v>mt</v>
          </cell>
        </row>
        <row r="102">
          <cell r="A102" t="str">
            <v>au10810</v>
          </cell>
          <cell r="B102" t="str">
            <v>mt13900</v>
          </cell>
          <cell r="C102" t="str">
            <v>Elementos de consumo y protección</v>
          </cell>
          <cell r="D102">
            <v>26875</v>
          </cell>
          <cell r="E102" t="str">
            <v>%</v>
          </cell>
          <cell r="F102">
            <v>1.2455000000000001E-2</v>
          </cell>
          <cell r="G102">
            <v>335</v>
          </cell>
          <cell r="J102" t="str">
            <v>mt</v>
          </cell>
        </row>
        <row r="103">
          <cell r="A103" t="str">
            <v>au10810</v>
          </cell>
          <cell r="B103" t="str">
            <v>hm15100</v>
          </cell>
          <cell r="C103" t="str">
            <v>Herramienta y equipo menor</v>
          </cell>
          <cell r="D103">
            <v>26875</v>
          </cell>
          <cell r="E103" t="str">
            <v>%</v>
          </cell>
          <cell r="F103">
            <v>0.03</v>
          </cell>
          <cell r="G103">
            <v>807</v>
          </cell>
          <cell r="J103" t="str">
            <v>hm</v>
          </cell>
        </row>
        <row r="104">
          <cell r="A104">
            <v>0</v>
          </cell>
          <cell r="C104" t="str">
            <v>DIRECTO:  318,187 / m3</v>
          </cell>
          <cell r="E104">
            <v>0</v>
          </cell>
          <cell r="F104">
            <v>0</v>
          </cell>
          <cell r="G104">
            <v>0</v>
          </cell>
          <cell r="J104">
            <v>0</v>
          </cell>
        </row>
        <row r="105">
          <cell r="A105">
            <v>0</v>
          </cell>
          <cell r="C105">
            <v>0</v>
          </cell>
          <cell r="E105">
            <v>0</v>
          </cell>
          <cell r="F105">
            <v>0</v>
          </cell>
          <cell r="G105">
            <v>0</v>
          </cell>
          <cell r="J105">
            <v>0</v>
          </cell>
        </row>
        <row r="106">
          <cell r="A106" t="str">
            <v>au10820</v>
          </cell>
          <cell r="B106" t="str">
            <v>au10820</v>
          </cell>
          <cell r="C106" t="str">
            <v>Aux concreto 5000 psi -obra- 3/4"</v>
          </cell>
          <cell r="E106" t="str">
            <v>m3</v>
          </cell>
          <cell r="F106">
            <v>0</v>
          </cell>
          <cell r="G106">
            <v>360470</v>
          </cell>
          <cell r="J106" t="str">
            <v>au</v>
          </cell>
        </row>
        <row r="107">
          <cell r="A107" t="str">
            <v>au10820</v>
          </cell>
          <cell r="B107" t="str">
            <v>mt12600</v>
          </cell>
          <cell r="C107" t="str">
            <v>Cemento gris 50 kg tipo I</v>
          </cell>
          <cell r="D107">
            <v>11.880000000000003</v>
          </cell>
          <cell r="E107" t="str">
            <v>bt</v>
          </cell>
          <cell r="F107">
            <v>21000</v>
          </cell>
          <cell r="G107">
            <v>249480</v>
          </cell>
          <cell r="J107" t="str">
            <v>mt</v>
          </cell>
        </row>
        <row r="108">
          <cell r="A108" t="str">
            <v>au10820</v>
          </cell>
          <cell r="B108" t="str">
            <v>gr10900</v>
          </cell>
          <cell r="C108" t="str">
            <v>Arena concreto</v>
          </cell>
          <cell r="D108">
            <v>0.55000000000000004</v>
          </cell>
          <cell r="E108" t="str">
            <v>m3</v>
          </cell>
          <cell r="F108">
            <v>42400</v>
          </cell>
          <cell r="G108">
            <v>23320</v>
          </cell>
          <cell r="J108" t="str">
            <v>gr</v>
          </cell>
        </row>
        <row r="109">
          <cell r="A109" t="str">
            <v>au10820</v>
          </cell>
          <cell r="B109" t="str">
            <v>gr21600</v>
          </cell>
          <cell r="C109" t="str">
            <v>Triturado 3/4</v>
          </cell>
          <cell r="D109">
            <v>0.66150000000000009</v>
          </cell>
          <cell r="E109" t="str">
            <v>m3</v>
          </cell>
          <cell r="F109">
            <v>52200</v>
          </cell>
          <cell r="G109">
            <v>34531</v>
          </cell>
          <cell r="J109" t="str">
            <v>gr</v>
          </cell>
        </row>
        <row r="110">
          <cell r="A110" t="str">
            <v>au10820</v>
          </cell>
          <cell r="B110" t="str">
            <v>mo17100</v>
          </cell>
          <cell r="C110" t="str">
            <v>MO preparación concreto</v>
          </cell>
          <cell r="D110">
            <v>1</v>
          </cell>
          <cell r="E110" t="str">
            <v xml:space="preserve"> m3</v>
          </cell>
          <cell r="F110">
            <v>16501.968000000001</v>
          </cell>
          <cell r="G110">
            <v>16502</v>
          </cell>
          <cell r="J110" t="str">
            <v>mo</v>
          </cell>
        </row>
        <row r="111">
          <cell r="A111" t="str">
            <v>au10820</v>
          </cell>
          <cell r="B111" t="str">
            <v>mo17500</v>
          </cell>
          <cell r="C111" t="str">
            <v>MO transporte interno cemento</v>
          </cell>
          <cell r="D111">
            <v>11.880000000000003</v>
          </cell>
          <cell r="E111" t="str">
            <v>bt</v>
          </cell>
          <cell r="F111">
            <v>216</v>
          </cell>
          <cell r="G111">
            <v>2567</v>
          </cell>
          <cell r="J111" t="str">
            <v>mo</v>
          </cell>
        </row>
        <row r="112">
          <cell r="A112" t="str">
            <v>au10820</v>
          </cell>
          <cell r="B112" t="str">
            <v>mo16700</v>
          </cell>
          <cell r="C112" t="str">
            <v>MO transporte descargue de cemento</v>
          </cell>
          <cell r="D112">
            <v>11.880000000000003</v>
          </cell>
          <cell r="E112" t="str">
            <v>un</v>
          </cell>
          <cell r="F112">
            <v>231.67872</v>
          </cell>
          <cell r="G112">
            <v>2753</v>
          </cell>
          <cell r="J112" t="str">
            <v>mo</v>
          </cell>
        </row>
        <row r="113">
          <cell r="A113" t="str">
            <v>au10820</v>
          </cell>
          <cell r="B113" t="str">
            <v>mo17000</v>
          </cell>
          <cell r="C113" t="str">
            <v>MO operario concretadora</v>
          </cell>
          <cell r="D113">
            <v>1</v>
          </cell>
          <cell r="E113" t="str">
            <v>m3</v>
          </cell>
          <cell r="F113">
            <v>5940</v>
          </cell>
          <cell r="G113">
            <v>5940</v>
          </cell>
          <cell r="J113" t="str">
            <v>mo</v>
          </cell>
        </row>
        <row r="114">
          <cell r="A114" t="str">
            <v>au10820</v>
          </cell>
          <cell r="B114" t="str">
            <v>eq13300</v>
          </cell>
          <cell r="C114" t="str">
            <v>Concretadora obra 2 sacos electrica</v>
          </cell>
          <cell r="D114">
            <v>0.41650000000000004</v>
          </cell>
          <cell r="E114" t="str">
            <v>dia</v>
          </cell>
          <cell r="F114">
            <v>43036</v>
          </cell>
          <cell r="G114">
            <v>17925</v>
          </cell>
          <cell r="J114" t="str">
            <v>eq</v>
          </cell>
        </row>
        <row r="115">
          <cell r="A115" t="str">
            <v>au10820</v>
          </cell>
          <cell r="B115" t="str">
            <v>eq13100</v>
          </cell>
          <cell r="C115" t="str">
            <v>Coches de llantas</v>
          </cell>
          <cell r="D115">
            <v>0.41650000000000004</v>
          </cell>
          <cell r="E115" t="str">
            <v>dia</v>
          </cell>
          <cell r="F115">
            <v>1905.8799999999999</v>
          </cell>
          <cell r="G115">
            <v>794</v>
          </cell>
          <cell r="J115" t="str">
            <v>eq</v>
          </cell>
        </row>
        <row r="116">
          <cell r="A116" t="str">
            <v>au10820</v>
          </cell>
          <cell r="B116" t="str">
            <v>mt11400</v>
          </cell>
          <cell r="C116" t="str">
            <v>Bascula 500 kg</v>
          </cell>
          <cell r="D116">
            <v>0.41650000000000004</v>
          </cell>
          <cell r="E116" t="str">
            <v>dia</v>
          </cell>
          <cell r="F116">
            <v>13154.4</v>
          </cell>
          <cell r="G116">
            <v>5479</v>
          </cell>
          <cell r="J116" t="str">
            <v>mt</v>
          </cell>
        </row>
        <row r="117">
          <cell r="A117" t="str">
            <v>au10820</v>
          </cell>
          <cell r="B117" t="str">
            <v>mt13900</v>
          </cell>
          <cell r="C117" t="str">
            <v>Elementos de consumo y protección</v>
          </cell>
          <cell r="D117">
            <v>27762</v>
          </cell>
          <cell r="E117" t="str">
            <v>%</v>
          </cell>
          <cell r="F117">
            <v>1.2455000000000001E-2</v>
          </cell>
          <cell r="G117">
            <v>346</v>
          </cell>
          <cell r="J117" t="str">
            <v>mt</v>
          </cell>
        </row>
        <row r="118">
          <cell r="A118" t="str">
            <v>au10820</v>
          </cell>
          <cell r="B118" t="str">
            <v>hm15100</v>
          </cell>
          <cell r="C118" t="str">
            <v>Herramienta y equipo menor</v>
          </cell>
          <cell r="D118">
            <v>27762</v>
          </cell>
          <cell r="E118" t="str">
            <v>%</v>
          </cell>
          <cell r="F118">
            <v>0.03</v>
          </cell>
          <cell r="G118">
            <v>833</v>
          </cell>
          <cell r="J118" t="str">
            <v>hm</v>
          </cell>
        </row>
        <row r="119">
          <cell r="A119">
            <v>0</v>
          </cell>
          <cell r="C119" t="str">
            <v>DIRECTO:  360,470 / m3</v>
          </cell>
          <cell r="E119">
            <v>0</v>
          </cell>
          <cell r="F119">
            <v>0</v>
          </cell>
          <cell r="G119">
            <v>0</v>
          </cell>
          <cell r="J119">
            <v>0</v>
          </cell>
        </row>
        <row r="120">
          <cell r="A120">
            <v>0</v>
          </cell>
          <cell r="C120">
            <v>0</v>
          </cell>
          <cell r="E120">
            <v>0</v>
          </cell>
          <cell r="F120">
            <v>0</v>
          </cell>
          <cell r="G120">
            <v>0</v>
          </cell>
          <cell r="J120">
            <v>0</v>
          </cell>
        </row>
        <row r="121">
          <cell r="A121" t="str">
            <v>au10900</v>
          </cell>
          <cell r="B121" t="str">
            <v>au10900</v>
          </cell>
          <cell r="C121" t="str">
            <v>Aux concreto 3000 psi -obra- 3/8"</v>
          </cell>
          <cell r="E121" t="str">
            <v>m3</v>
          </cell>
          <cell r="F121">
            <v>0</v>
          </cell>
          <cell r="G121">
            <v>309658</v>
          </cell>
          <cell r="J121" t="str">
            <v>au</v>
          </cell>
        </row>
        <row r="122">
          <cell r="A122" t="str">
            <v>au10900</v>
          </cell>
          <cell r="B122" t="str">
            <v>mt12600</v>
          </cell>
          <cell r="C122" t="str">
            <v>Cemento gris 50 kg tipo I</v>
          </cell>
          <cell r="D122">
            <v>9</v>
          </cell>
          <cell r="E122" t="str">
            <v>bt</v>
          </cell>
          <cell r="F122">
            <v>21000</v>
          </cell>
          <cell r="G122">
            <v>189000</v>
          </cell>
          <cell r="J122" t="str">
            <v>mt</v>
          </cell>
        </row>
        <row r="123">
          <cell r="A123" t="str">
            <v>au10900</v>
          </cell>
          <cell r="B123" t="str">
            <v>gr10900</v>
          </cell>
          <cell r="C123" t="str">
            <v>Arena concreto</v>
          </cell>
          <cell r="D123">
            <v>0.66</v>
          </cell>
          <cell r="E123" t="str">
            <v>m3</v>
          </cell>
          <cell r="F123">
            <v>42400</v>
          </cell>
          <cell r="G123">
            <v>27984</v>
          </cell>
          <cell r="J123" t="str">
            <v>gr</v>
          </cell>
        </row>
        <row r="124">
          <cell r="A124" t="str">
            <v>au10900</v>
          </cell>
          <cell r="B124" t="str">
            <v>gr21700</v>
          </cell>
          <cell r="C124" t="str">
            <v>Triturado 3/8</v>
          </cell>
          <cell r="D124">
            <v>0.75</v>
          </cell>
          <cell r="E124" t="str">
            <v>m3</v>
          </cell>
          <cell r="F124">
            <v>52200</v>
          </cell>
          <cell r="G124">
            <v>39150</v>
          </cell>
          <cell r="J124" t="str">
            <v>gr</v>
          </cell>
        </row>
        <row r="125">
          <cell r="A125" t="str">
            <v>au10900</v>
          </cell>
          <cell r="B125" t="str">
            <v>mo17100</v>
          </cell>
          <cell r="C125" t="str">
            <v>MO preparación concreto</v>
          </cell>
          <cell r="D125">
            <v>1</v>
          </cell>
          <cell r="E125" t="str">
            <v xml:space="preserve"> m3</v>
          </cell>
          <cell r="F125">
            <v>16501.968000000001</v>
          </cell>
          <cell r="G125">
            <v>16502</v>
          </cell>
          <cell r="J125" t="str">
            <v>mo</v>
          </cell>
        </row>
        <row r="126">
          <cell r="A126" t="str">
            <v>au10900</v>
          </cell>
          <cell r="B126" t="str">
            <v>mo17500</v>
          </cell>
          <cell r="C126" t="str">
            <v>MO transporte interno cemento</v>
          </cell>
          <cell r="D126">
            <v>9</v>
          </cell>
          <cell r="E126" t="str">
            <v>bt</v>
          </cell>
          <cell r="F126">
            <v>216</v>
          </cell>
          <cell r="G126">
            <v>1944</v>
          </cell>
          <cell r="J126" t="str">
            <v>mo</v>
          </cell>
        </row>
        <row r="127">
          <cell r="A127" t="str">
            <v>au10900</v>
          </cell>
          <cell r="B127" t="str">
            <v>mo16700</v>
          </cell>
          <cell r="C127" t="str">
            <v>MO transporte descargue de cemento</v>
          </cell>
          <cell r="D127">
            <v>9</v>
          </cell>
          <cell r="E127" t="str">
            <v>un</v>
          </cell>
          <cell r="F127">
            <v>231.67872</v>
          </cell>
          <cell r="G127">
            <v>2086</v>
          </cell>
          <cell r="J127" t="str">
            <v>mo</v>
          </cell>
        </row>
        <row r="128">
          <cell r="A128" t="str">
            <v>au10900</v>
          </cell>
          <cell r="B128" t="str">
            <v>mo17000</v>
          </cell>
          <cell r="C128" t="str">
            <v>MO operario concretadora</v>
          </cell>
          <cell r="D128">
            <v>1</v>
          </cell>
          <cell r="E128" t="str">
            <v>m3</v>
          </cell>
          <cell r="F128">
            <v>5940</v>
          </cell>
          <cell r="G128">
            <v>5940</v>
          </cell>
          <cell r="J128" t="str">
            <v>mo</v>
          </cell>
        </row>
        <row r="129">
          <cell r="A129" t="str">
            <v>au10900</v>
          </cell>
          <cell r="B129" t="str">
            <v>eq13300</v>
          </cell>
          <cell r="C129" t="str">
            <v>Concretadora obra 2 sacos electrica</v>
          </cell>
          <cell r="D129">
            <v>0.44624999999999998</v>
          </cell>
          <cell r="E129" t="str">
            <v>dia</v>
          </cell>
          <cell r="F129">
            <v>43036</v>
          </cell>
          <cell r="G129">
            <v>19205</v>
          </cell>
          <cell r="J129" t="str">
            <v>eq</v>
          </cell>
        </row>
        <row r="130">
          <cell r="A130" t="str">
            <v>au10900</v>
          </cell>
          <cell r="B130" t="str">
            <v>eq13100</v>
          </cell>
          <cell r="C130" t="str">
            <v>Coches de llantas</v>
          </cell>
          <cell r="D130">
            <v>0.44624999999999998</v>
          </cell>
          <cell r="E130" t="str">
            <v>dia</v>
          </cell>
          <cell r="F130">
            <v>1905.8799999999999</v>
          </cell>
          <cell r="G130">
            <v>851</v>
          </cell>
          <cell r="J130" t="str">
            <v>eq</v>
          </cell>
        </row>
        <row r="131">
          <cell r="A131" t="str">
            <v>au10900</v>
          </cell>
          <cell r="B131" t="str">
            <v>mt11400</v>
          </cell>
          <cell r="C131" t="str">
            <v>Bascula 500 kg</v>
          </cell>
          <cell r="D131">
            <v>0.44624999999999998</v>
          </cell>
          <cell r="E131" t="str">
            <v>dia</v>
          </cell>
          <cell r="F131">
            <v>13154.4</v>
          </cell>
          <cell r="G131">
            <v>5871</v>
          </cell>
          <cell r="J131" t="str">
            <v>mt</v>
          </cell>
        </row>
        <row r="132">
          <cell r="A132" t="str">
            <v>au10900</v>
          </cell>
          <cell r="B132" t="str">
            <v>mt13900</v>
          </cell>
          <cell r="C132" t="str">
            <v>Elementos de consumo y protección</v>
          </cell>
          <cell r="D132">
            <v>26472</v>
          </cell>
          <cell r="E132" t="str">
            <v>%</v>
          </cell>
          <cell r="F132">
            <v>1.2455000000000001E-2</v>
          </cell>
          <cell r="G132">
            <v>330</v>
          </cell>
          <cell r="J132" t="str">
            <v>mt</v>
          </cell>
        </row>
        <row r="133">
          <cell r="A133" t="str">
            <v>au10900</v>
          </cell>
          <cell r="B133" t="str">
            <v>hm15100</v>
          </cell>
          <cell r="C133" t="str">
            <v>Herramienta y equipo menor</v>
          </cell>
          <cell r="D133">
            <v>26472</v>
          </cell>
          <cell r="E133" t="str">
            <v>%</v>
          </cell>
          <cell r="F133">
            <v>0.03</v>
          </cell>
          <cell r="G133">
            <v>795</v>
          </cell>
          <cell r="J133" t="str">
            <v>hm</v>
          </cell>
        </row>
        <row r="134">
          <cell r="A134">
            <v>0</v>
          </cell>
          <cell r="C134" t="str">
            <v>DIRECTO:  309,658 / m3</v>
          </cell>
          <cell r="E134">
            <v>0</v>
          </cell>
          <cell r="F134">
            <v>0</v>
          </cell>
          <cell r="G134">
            <v>0</v>
          </cell>
          <cell r="J134">
            <v>0</v>
          </cell>
        </row>
        <row r="135">
          <cell r="A135">
            <v>0</v>
          </cell>
          <cell r="C135">
            <v>0</v>
          </cell>
          <cell r="E135">
            <v>0</v>
          </cell>
          <cell r="F135">
            <v>0</v>
          </cell>
          <cell r="G135">
            <v>0</v>
          </cell>
          <cell r="J135">
            <v>0</v>
          </cell>
        </row>
        <row r="136">
          <cell r="A136" t="str">
            <v>au11000</v>
          </cell>
          <cell r="B136" t="str">
            <v>au11000</v>
          </cell>
          <cell r="C136" t="str">
            <v>Aux curado concreto</v>
          </cell>
          <cell r="E136" t="str">
            <v>m2</v>
          </cell>
          <cell r="F136">
            <v>0</v>
          </cell>
          <cell r="G136">
            <v>1490</v>
          </cell>
          <cell r="J136" t="str">
            <v>au</v>
          </cell>
        </row>
        <row r="137">
          <cell r="A137" t="str">
            <v>au11000</v>
          </cell>
          <cell r="B137" t="str">
            <v>mt10800</v>
          </cell>
          <cell r="C137" t="str">
            <v>Antisol blanco curador 20 k o equivalente</v>
          </cell>
          <cell r="D137">
            <v>0.22</v>
          </cell>
          <cell r="E137" t="str">
            <v>kg</v>
          </cell>
          <cell r="F137">
            <v>5742</v>
          </cell>
          <cell r="G137">
            <v>1264</v>
          </cell>
          <cell r="J137" t="str">
            <v>mt</v>
          </cell>
        </row>
        <row r="138">
          <cell r="A138" t="str">
            <v>au11000</v>
          </cell>
          <cell r="B138" t="str">
            <v>mo16600</v>
          </cell>
          <cell r="C138" t="str">
            <v>MO curador concreto</v>
          </cell>
          <cell r="D138">
            <v>1</v>
          </cell>
          <cell r="E138" t="str">
            <v>m2</v>
          </cell>
          <cell r="F138">
            <v>216</v>
          </cell>
          <cell r="G138">
            <v>216</v>
          </cell>
          <cell r="J138" t="str">
            <v>mo</v>
          </cell>
        </row>
        <row r="139">
          <cell r="A139" t="str">
            <v>au11000</v>
          </cell>
          <cell r="B139" t="str">
            <v>mt13900</v>
          </cell>
          <cell r="C139" t="str">
            <v>Elementos de consumo y protección</v>
          </cell>
          <cell r="D139">
            <v>216</v>
          </cell>
          <cell r="E139" t="str">
            <v>%</v>
          </cell>
          <cell r="F139">
            <v>1.2455000000000001E-2</v>
          </cell>
          <cell r="G139">
            <v>3</v>
          </cell>
          <cell r="J139" t="str">
            <v>mt</v>
          </cell>
        </row>
        <row r="140">
          <cell r="A140" t="str">
            <v>au11000</v>
          </cell>
          <cell r="B140" t="str">
            <v>hm15100</v>
          </cell>
          <cell r="C140" t="str">
            <v>Herramienta y equipo menor</v>
          </cell>
          <cell r="D140">
            <v>216</v>
          </cell>
          <cell r="E140" t="str">
            <v>%</v>
          </cell>
          <cell r="F140">
            <v>0.03</v>
          </cell>
          <cell r="G140">
            <v>7</v>
          </cell>
          <cell r="J140" t="str">
            <v>hm</v>
          </cell>
        </row>
        <row r="141">
          <cell r="A141">
            <v>0</v>
          </cell>
          <cell r="C141" t="str">
            <v>DIRECTO:  1,490 / m2</v>
          </cell>
          <cell r="E141">
            <v>0</v>
          </cell>
          <cell r="F141">
            <v>0</v>
          </cell>
          <cell r="G141">
            <v>0</v>
          </cell>
          <cell r="J141">
            <v>0</v>
          </cell>
        </row>
        <row r="142">
          <cell r="A142">
            <v>0</v>
          </cell>
          <cell r="C142">
            <v>0</v>
          </cell>
          <cell r="E142">
            <v>0</v>
          </cell>
          <cell r="F142">
            <v>0</v>
          </cell>
          <cell r="G142">
            <v>0</v>
          </cell>
          <cell r="J142">
            <v>0</v>
          </cell>
        </row>
        <row r="143">
          <cell r="A143" t="str">
            <v>au11100</v>
          </cell>
          <cell r="B143" t="str">
            <v>au11100</v>
          </cell>
          <cell r="C143" t="str">
            <v>Aux formaleta lateral</v>
          </cell>
          <cell r="E143" t="str">
            <v>m</v>
          </cell>
          <cell r="F143">
            <v>0</v>
          </cell>
          <cell r="G143">
            <v>4770</v>
          </cell>
          <cell r="J143" t="str">
            <v>au</v>
          </cell>
        </row>
        <row r="144">
          <cell r="A144" t="str">
            <v>au11100</v>
          </cell>
          <cell r="B144" t="str">
            <v>eq14900</v>
          </cell>
          <cell r="C144" t="str">
            <v>Formaleta lateral</v>
          </cell>
          <cell r="D144">
            <v>1</v>
          </cell>
          <cell r="E144" t="str">
            <v>m</v>
          </cell>
          <cell r="F144">
            <v>4770</v>
          </cell>
          <cell r="G144">
            <v>4770</v>
          </cell>
          <cell r="J144" t="str">
            <v>eq</v>
          </cell>
        </row>
        <row r="145">
          <cell r="A145">
            <v>0</v>
          </cell>
          <cell r="C145" t="str">
            <v>DIRECTO:  4,770 / m</v>
          </cell>
          <cell r="E145">
            <v>0</v>
          </cell>
          <cell r="F145">
            <v>0</v>
          </cell>
          <cell r="G145">
            <v>0</v>
          </cell>
          <cell r="J145">
            <v>0</v>
          </cell>
        </row>
        <row r="146">
          <cell r="A146">
            <v>0</v>
          </cell>
          <cell r="C146">
            <v>0</v>
          </cell>
          <cell r="E146">
            <v>0</v>
          </cell>
          <cell r="F146">
            <v>0</v>
          </cell>
          <cell r="G146">
            <v>0</v>
          </cell>
          <cell r="J146">
            <v>0</v>
          </cell>
        </row>
        <row r="147">
          <cell r="A147" t="str">
            <v>au11110</v>
          </cell>
          <cell r="B147" t="str">
            <v>au11110</v>
          </cell>
          <cell r="C147" t="str">
            <v>Aux formaleta lateral para bordes de losa h = 50 cm</v>
          </cell>
          <cell r="E147" t="str">
            <v>m</v>
          </cell>
          <cell r="F147">
            <v>0</v>
          </cell>
          <cell r="G147">
            <v>9353</v>
          </cell>
          <cell r="J147" t="str">
            <v>au</v>
          </cell>
        </row>
        <row r="148">
          <cell r="A148" t="str">
            <v>au11110</v>
          </cell>
          <cell r="B148" t="str">
            <v>eq14950</v>
          </cell>
          <cell r="C148" t="str">
            <v>Tabla en madera comun de 1"x 8"- 3m</v>
          </cell>
          <cell r="D148">
            <v>0.8</v>
          </cell>
          <cell r="E148" t="str">
            <v>un</v>
          </cell>
          <cell r="F148">
            <v>2968</v>
          </cell>
          <cell r="G148">
            <v>2375</v>
          </cell>
          <cell r="J148" t="str">
            <v>eq</v>
          </cell>
        </row>
        <row r="149">
          <cell r="A149" t="str">
            <v>au11110</v>
          </cell>
          <cell r="B149" t="str">
            <v>eq14970</v>
          </cell>
          <cell r="C149" t="str">
            <v>Repisa de 0.08x0.05x3 m</v>
          </cell>
          <cell r="D149">
            <v>3</v>
          </cell>
          <cell r="E149" t="str">
            <v>un</v>
          </cell>
          <cell r="F149">
            <v>1590</v>
          </cell>
          <cell r="G149">
            <v>4770</v>
          </cell>
          <cell r="J149" t="str">
            <v>eq</v>
          </cell>
        </row>
        <row r="150">
          <cell r="A150" t="str">
            <v>au11110</v>
          </cell>
          <cell r="B150" t="str">
            <v>au10100</v>
          </cell>
          <cell r="C150" t="str">
            <v>Aux MO oficial obra negra</v>
          </cell>
          <cell r="D150">
            <v>0.16666666666666666</v>
          </cell>
          <cell r="E150" t="str">
            <v>hr</v>
          </cell>
          <cell r="F150">
            <v>7619</v>
          </cell>
          <cell r="G150">
            <v>1270</v>
          </cell>
          <cell r="J150" t="str">
            <v>mo</v>
          </cell>
        </row>
        <row r="151">
          <cell r="A151" t="str">
            <v>au11110</v>
          </cell>
          <cell r="B151" t="str">
            <v>au10000</v>
          </cell>
          <cell r="C151" t="str">
            <v>Aux MO ayudante</v>
          </cell>
          <cell r="D151">
            <v>0.16666666666666666</v>
          </cell>
          <cell r="E151" t="str">
            <v>hr</v>
          </cell>
          <cell r="F151">
            <v>5080</v>
          </cell>
          <cell r="G151">
            <v>847</v>
          </cell>
          <cell r="J151" t="str">
            <v>mo</v>
          </cell>
        </row>
        <row r="152">
          <cell r="A152" t="str">
            <v>au11110</v>
          </cell>
          <cell r="B152" t="str">
            <v>mt13900</v>
          </cell>
          <cell r="C152" t="str">
            <v>Elementos de consumo y protección</v>
          </cell>
          <cell r="D152">
            <v>2117</v>
          </cell>
          <cell r="E152" t="str">
            <v>%</v>
          </cell>
          <cell r="F152">
            <v>1.2455000000000001E-2</v>
          </cell>
          <cell r="G152">
            <v>27</v>
          </cell>
          <cell r="J152" t="str">
            <v>mt</v>
          </cell>
        </row>
        <row r="153">
          <cell r="A153" t="str">
            <v>au11110</v>
          </cell>
          <cell r="B153" t="str">
            <v>hm15100</v>
          </cell>
          <cell r="C153" t="str">
            <v>Herramienta y equipo menor</v>
          </cell>
          <cell r="D153">
            <v>2117</v>
          </cell>
          <cell r="E153" t="str">
            <v>%</v>
          </cell>
          <cell r="F153">
            <v>0.03</v>
          </cell>
          <cell r="G153">
            <v>64</v>
          </cell>
          <cell r="J153" t="str">
            <v>hm</v>
          </cell>
        </row>
        <row r="154">
          <cell r="A154">
            <v>0</v>
          </cell>
          <cell r="C154" t="str">
            <v>DIRECTO:  9,353 / m</v>
          </cell>
          <cell r="E154">
            <v>0</v>
          </cell>
          <cell r="F154">
            <v>0</v>
          </cell>
          <cell r="G154">
            <v>0</v>
          </cell>
          <cell r="J154">
            <v>0</v>
          </cell>
        </row>
        <row r="155">
          <cell r="A155">
            <v>0</v>
          </cell>
          <cell r="C155">
            <v>0</v>
          </cell>
          <cell r="E155">
            <v>0</v>
          </cell>
          <cell r="F155">
            <v>0</v>
          </cell>
          <cell r="G155">
            <v>0</v>
          </cell>
          <cell r="J155">
            <v>0</v>
          </cell>
        </row>
        <row r="156">
          <cell r="A156" t="str">
            <v>au11200</v>
          </cell>
          <cell r="B156" t="str">
            <v>au11200</v>
          </cell>
          <cell r="C156" t="str">
            <v>Aux desmoldante -separol-</v>
          </cell>
          <cell r="E156" t="str">
            <v>m2</v>
          </cell>
          <cell r="F156">
            <v>0</v>
          </cell>
          <cell r="G156">
            <v>569</v>
          </cell>
          <cell r="J156" t="str">
            <v>au</v>
          </cell>
        </row>
        <row r="157">
          <cell r="A157" t="str">
            <v>au11200</v>
          </cell>
          <cell r="B157" t="str">
            <v>mt19900</v>
          </cell>
          <cell r="C157" t="str">
            <v>Separol- desformaleteante 25 k</v>
          </cell>
          <cell r="D157">
            <v>2.5000000000000001E-2</v>
          </cell>
          <cell r="E157" t="str">
            <v>kg</v>
          </cell>
          <cell r="F157">
            <v>12296</v>
          </cell>
          <cell r="G157">
            <v>308</v>
          </cell>
          <cell r="J157" t="str">
            <v>mt</v>
          </cell>
        </row>
        <row r="158">
          <cell r="A158" t="str">
            <v>au11200</v>
          </cell>
          <cell r="B158" t="str">
            <v>mo16800</v>
          </cell>
          <cell r="C158" t="str">
            <v>MO desmoldante</v>
          </cell>
          <cell r="D158">
            <v>1</v>
          </cell>
          <cell r="E158" t="str">
            <v>m2</v>
          </cell>
          <cell r="F158">
            <v>248.45400000000004</v>
          </cell>
          <cell r="G158">
            <v>249</v>
          </cell>
          <cell r="J158" t="str">
            <v>mo</v>
          </cell>
        </row>
        <row r="159">
          <cell r="A159" t="str">
            <v>au11200</v>
          </cell>
          <cell r="B159" t="str">
            <v>mt13900</v>
          </cell>
          <cell r="C159" t="str">
            <v>Elementos de consumo y protección</v>
          </cell>
          <cell r="D159">
            <v>249</v>
          </cell>
          <cell r="E159" t="str">
            <v>%</v>
          </cell>
          <cell r="F159">
            <v>1.2455000000000001E-2</v>
          </cell>
          <cell r="G159">
            <v>4</v>
          </cell>
          <cell r="J159" t="str">
            <v>mt</v>
          </cell>
        </row>
        <row r="160">
          <cell r="A160" t="str">
            <v>au11200</v>
          </cell>
          <cell r="B160" t="str">
            <v>hm15100</v>
          </cell>
          <cell r="C160" t="str">
            <v>Herramienta y equipo menor</v>
          </cell>
          <cell r="D160">
            <v>249</v>
          </cell>
          <cell r="E160" t="str">
            <v>%</v>
          </cell>
          <cell r="F160">
            <v>0.03</v>
          </cell>
          <cell r="G160">
            <v>8</v>
          </cell>
          <cell r="J160" t="str">
            <v>hm</v>
          </cell>
        </row>
        <row r="161">
          <cell r="A161">
            <v>0</v>
          </cell>
          <cell r="C161" t="str">
            <v>DIRECTO:  569 / m2</v>
          </cell>
          <cell r="E161">
            <v>0</v>
          </cell>
          <cell r="F161">
            <v>0</v>
          </cell>
          <cell r="G161">
            <v>0</v>
          </cell>
          <cell r="J161">
            <v>0</v>
          </cell>
        </row>
        <row r="162">
          <cell r="A162">
            <v>0</v>
          </cell>
          <cell r="C162">
            <v>0</v>
          </cell>
          <cell r="E162">
            <v>0</v>
          </cell>
          <cell r="F162">
            <v>0</v>
          </cell>
          <cell r="G162">
            <v>0</v>
          </cell>
          <cell r="J162">
            <v>0</v>
          </cell>
        </row>
        <row r="163">
          <cell r="A163" t="str">
            <v>au11300</v>
          </cell>
          <cell r="B163" t="str">
            <v>au11300</v>
          </cell>
          <cell r="C163" t="str">
            <v>Aux formaleta metalica muro-m2 contac-</v>
          </cell>
          <cell r="E163" t="str">
            <v>m2</v>
          </cell>
          <cell r="F163">
            <v>0</v>
          </cell>
          <cell r="G163">
            <v>8096</v>
          </cell>
          <cell r="J163" t="str">
            <v>au</v>
          </cell>
        </row>
        <row r="164">
          <cell r="A164" t="str">
            <v>au11300</v>
          </cell>
          <cell r="B164" t="str">
            <v>eq20900</v>
          </cell>
          <cell r="C164" t="str">
            <v>Tapa metalica muro 0.60x2,40m</v>
          </cell>
          <cell r="D164">
            <v>1.3888888888888888</v>
          </cell>
          <cell r="E164" t="str">
            <v>dia</v>
          </cell>
          <cell r="F164">
            <v>2902.3199999999997</v>
          </cell>
          <cell r="G164">
            <v>4031</v>
          </cell>
          <cell r="J164" t="str">
            <v>eq</v>
          </cell>
        </row>
        <row r="165">
          <cell r="A165" t="str">
            <v>au11300</v>
          </cell>
          <cell r="B165" t="str">
            <v>eq13400</v>
          </cell>
          <cell r="C165" t="str">
            <v>Corbata 0.60 m</v>
          </cell>
          <cell r="D165">
            <v>5.5555555555555554</v>
          </cell>
          <cell r="E165" t="str">
            <v>dia</v>
          </cell>
          <cell r="F165">
            <v>147.32</v>
          </cell>
          <cell r="G165">
            <v>819</v>
          </cell>
          <cell r="J165" t="str">
            <v>eq</v>
          </cell>
        </row>
        <row r="166">
          <cell r="A166" t="str">
            <v>au11300</v>
          </cell>
          <cell r="B166" t="str">
            <v>eq13500</v>
          </cell>
          <cell r="C166" t="str">
            <v>Cuña perno en t</v>
          </cell>
          <cell r="D166">
            <v>11.949</v>
          </cell>
          <cell r="E166" t="str">
            <v>dia</v>
          </cell>
          <cell r="F166">
            <v>27.839999999999996</v>
          </cell>
          <cell r="G166">
            <v>333</v>
          </cell>
          <cell r="J166" t="str">
            <v>eq</v>
          </cell>
        </row>
        <row r="167">
          <cell r="A167" t="str">
            <v>au11300</v>
          </cell>
          <cell r="B167" t="str">
            <v>eq10100</v>
          </cell>
          <cell r="C167" t="str">
            <v>Alineadores</v>
          </cell>
          <cell r="D167">
            <v>1.2915000000000001</v>
          </cell>
          <cell r="E167" t="str">
            <v>dia</v>
          </cell>
          <cell r="F167">
            <v>1844.3999999999999</v>
          </cell>
          <cell r="G167">
            <v>2383</v>
          </cell>
          <cell r="J167" t="str">
            <v>eq</v>
          </cell>
        </row>
        <row r="168">
          <cell r="A168" t="str">
            <v>au11300</v>
          </cell>
          <cell r="B168" t="str">
            <v>eq21500</v>
          </cell>
          <cell r="C168" t="str">
            <v>Tornillos (unir tapas entre si)</v>
          </cell>
          <cell r="D168">
            <v>1.3334999999999999</v>
          </cell>
          <cell r="E168" t="str">
            <v>un</v>
          </cell>
          <cell r="F168">
            <v>23.2</v>
          </cell>
          <cell r="G168">
            <v>31</v>
          </cell>
          <cell r="J168" t="str">
            <v>eq</v>
          </cell>
        </row>
        <row r="169">
          <cell r="A169" t="str">
            <v>au11300</v>
          </cell>
          <cell r="B169" t="str">
            <v>eq10600</v>
          </cell>
          <cell r="C169" t="str">
            <v>Angulos esquinero(unir tapas)</v>
          </cell>
          <cell r="D169">
            <v>0.51449999999999996</v>
          </cell>
          <cell r="E169" t="str">
            <v>dia</v>
          </cell>
          <cell r="F169">
            <v>491.84</v>
          </cell>
          <cell r="G169">
            <v>254</v>
          </cell>
          <cell r="J169" t="str">
            <v>eq</v>
          </cell>
        </row>
        <row r="170">
          <cell r="A170" t="str">
            <v>au11300</v>
          </cell>
          <cell r="B170" t="str">
            <v>eq20800</v>
          </cell>
          <cell r="C170" t="str">
            <v>Tapa esquinera 0.30x0,30x2,40m</v>
          </cell>
          <cell r="D170">
            <v>0.05</v>
          </cell>
          <cell r="E170" t="str">
            <v>dia</v>
          </cell>
          <cell r="F170">
            <v>4885.92</v>
          </cell>
          <cell r="G170">
            <v>245</v>
          </cell>
          <cell r="J170" t="str">
            <v>eq</v>
          </cell>
        </row>
        <row r="171">
          <cell r="A171">
            <v>0</v>
          </cell>
          <cell r="C171" t="str">
            <v>DIRECTO:  8,096 / m2</v>
          </cell>
          <cell r="E171">
            <v>0</v>
          </cell>
          <cell r="F171">
            <v>0</v>
          </cell>
          <cell r="G171">
            <v>0</v>
          </cell>
          <cell r="J171">
            <v>0</v>
          </cell>
        </row>
        <row r="172">
          <cell r="A172">
            <v>0</v>
          </cell>
          <cell r="C172">
            <v>0</v>
          </cell>
          <cell r="E172">
            <v>0</v>
          </cell>
          <cell r="F172">
            <v>0</v>
          </cell>
          <cell r="G172">
            <v>0</v>
          </cell>
          <cell r="J172">
            <v>0</v>
          </cell>
        </row>
        <row r="173">
          <cell r="A173" t="str">
            <v>au11500</v>
          </cell>
          <cell r="B173" t="str">
            <v>au11500</v>
          </cell>
          <cell r="C173" t="str">
            <v>Aux formaleta losa tradicional hasta h=3 m</v>
          </cell>
          <cell r="E173" t="str">
            <v>m2</v>
          </cell>
          <cell r="F173">
            <v>0</v>
          </cell>
          <cell r="G173">
            <v>13817</v>
          </cell>
          <cell r="J173" t="str">
            <v>au</v>
          </cell>
        </row>
        <row r="174">
          <cell r="A174" t="str">
            <v>au11500</v>
          </cell>
          <cell r="B174" t="str">
            <v>eq11600</v>
          </cell>
          <cell r="C174" t="str">
            <v>Cercha metalica de 3.00 m</v>
          </cell>
          <cell r="D174">
            <v>3.1911764705882355</v>
          </cell>
          <cell r="E174" t="str">
            <v>dia</v>
          </cell>
          <cell r="F174">
            <v>294.64</v>
          </cell>
          <cell r="G174">
            <v>941</v>
          </cell>
          <cell r="J174" t="str">
            <v>eq</v>
          </cell>
        </row>
        <row r="175">
          <cell r="A175" t="str">
            <v>au11500</v>
          </cell>
          <cell r="B175" t="str">
            <v>eq20300</v>
          </cell>
          <cell r="C175" t="str">
            <v>Taco metalico de 2.80</v>
          </cell>
          <cell r="D175">
            <v>6.1764705882352944</v>
          </cell>
          <cell r="E175" t="str">
            <v>dia</v>
          </cell>
          <cell r="F175">
            <v>287.68</v>
          </cell>
          <cell r="G175">
            <v>1777</v>
          </cell>
          <cell r="J175" t="str">
            <v>eq</v>
          </cell>
        </row>
        <row r="176">
          <cell r="A176" t="str">
            <v>au11500</v>
          </cell>
          <cell r="B176" t="str">
            <v>eq14700</v>
          </cell>
          <cell r="C176" t="str">
            <v>Formaleta entrepiso</v>
          </cell>
          <cell r="D176">
            <v>1.1256617647058826</v>
          </cell>
          <cell r="E176" t="str">
            <v>m2</v>
          </cell>
          <cell r="F176">
            <v>6691.9072000000015</v>
          </cell>
          <cell r="G176">
            <v>7533</v>
          </cell>
          <cell r="J176" t="str">
            <v>eq</v>
          </cell>
        </row>
        <row r="177">
          <cell r="A177" t="str">
            <v>au11500</v>
          </cell>
          <cell r="B177" t="str">
            <v>mt56200</v>
          </cell>
          <cell r="C177" t="str">
            <v>Canes en madera comun</v>
          </cell>
          <cell r="D177">
            <v>1.3676470588235294</v>
          </cell>
          <cell r="E177" t="str">
            <v>m</v>
          </cell>
          <cell r="F177">
            <v>1172.2964000000004</v>
          </cell>
          <cell r="G177">
            <v>1604</v>
          </cell>
          <cell r="J177" t="str">
            <v>mt</v>
          </cell>
        </row>
        <row r="178">
          <cell r="A178" t="str">
            <v>au11500</v>
          </cell>
          <cell r="B178" t="str">
            <v>tp28100</v>
          </cell>
          <cell r="C178" t="str">
            <v>Transporte de equipo menor</v>
          </cell>
          <cell r="D178">
            <v>1.4705882352941176E-2</v>
          </cell>
          <cell r="E178" t="str">
            <v>vj</v>
          </cell>
          <cell r="F178">
            <v>133400</v>
          </cell>
          <cell r="G178">
            <v>1962</v>
          </cell>
          <cell r="J178" t="str">
            <v>tp</v>
          </cell>
        </row>
        <row r="179">
          <cell r="A179">
            <v>0</v>
          </cell>
          <cell r="C179" t="str">
            <v>DIRECTO:  13,817 / m2</v>
          </cell>
          <cell r="E179">
            <v>0</v>
          </cell>
          <cell r="F179">
            <v>0</v>
          </cell>
          <cell r="G179">
            <v>0</v>
          </cell>
          <cell r="J179">
            <v>0</v>
          </cell>
        </row>
        <row r="180">
          <cell r="A180">
            <v>0</v>
          </cell>
          <cell r="C180">
            <v>0</v>
          </cell>
          <cell r="E180">
            <v>0</v>
          </cell>
          <cell r="F180">
            <v>0</v>
          </cell>
          <cell r="G180">
            <v>0</v>
          </cell>
          <cell r="J180">
            <v>0</v>
          </cell>
        </row>
        <row r="181">
          <cell r="A181" t="str">
            <v>au11700</v>
          </cell>
          <cell r="B181" t="str">
            <v>au11700</v>
          </cell>
          <cell r="C181" t="str">
            <v>Aux mortero de pega 1:4</v>
          </cell>
          <cell r="E181" t="str">
            <v>m3</v>
          </cell>
          <cell r="F181">
            <v>0</v>
          </cell>
          <cell r="G181">
            <v>246314</v>
          </cell>
          <cell r="J181" t="str">
            <v>au</v>
          </cell>
        </row>
        <row r="182">
          <cell r="A182" t="str">
            <v>au11700</v>
          </cell>
          <cell r="B182" t="str">
            <v>mt12600</v>
          </cell>
          <cell r="C182" t="str">
            <v>Cemento gris 50 kg tipo I</v>
          </cell>
          <cell r="D182">
            <v>7.28</v>
          </cell>
          <cell r="E182" t="str">
            <v>bt</v>
          </cell>
          <cell r="F182">
            <v>21000</v>
          </cell>
          <cell r="G182">
            <v>152880</v>
          </cell>
          <cell r="J182" t="str">
            <v>mt</v>
          </cell>
        </row>
        <row r="183">
          <cell r="A183" t="str">
            <v>au11700</v>
          </cell>
          <cell r="B183" t="str">
            <v>gr11000</v>
          </cell>
          <cell r="C183" t="str">
            <v>Arena de pega</v>
          </cell>
          <cell r="D183">
            <v>1.1599999999999999</v>
          </cell>
          <cell r="E183" t="str">
            <v>m3</v>
          </cell>
          <cell r="F183">
            <v>42400</v>
          </cell>
          <cell r="G183">
            <v>49184</v>
          </cell>
          <cell r="J183" t="str">
            <v>gr</v>
          </cell>
        </row>
        <row r="184">
          <cell r="A184" t="str">
            <v>au11700</v>
          </cell>
          <cell r="B184" t="str">
            <v>mo17400</v>
          </cell>
          <cell r="C184" t="str">
            <v>MO acarreo interno de material de playa y agregados</v>
          </cell>
          <cell r="D184">
            <v>1.1599999999999999</v>
          </cell>
          <cell r="E184" t="str">
            <v xml:space="preserve"> m3</v>
          </cell>
          <cell r="F184">
            <v>5048.0640000000003</v>
          </cell>
          <cell r="G184">
            <v>5856</v>
          </cell>
          <cell r="J184" t="str">
            <v>mo</v>
          </cell>
        </row>
        <row r="185">
          <cell r="A185" t="str">
            <v>au11700</v>
          </cell>
          <cell r="B185" t="str">
            <v>mo17500</v>
          </cell>
          <cell r="C185" t="str">
            <v>MO transporte interno cemento</v>
          </cell>
          <cell r="D185">
            <v>7.28</v>
          </cell>
          <cell r="E185" t="str">
            <v>bt</v>
          </cell>
          <cell r="F185">
            <v>216</v>
          </cell>
          <cell r="G185">
            <v>1573</v>
          </cell>
          <cell r="J185" t="str">
            <v>mo</v>
          </cell>
        </row>
        <row r="186">
          <cell r="A186" t="str">
            <v>au11700</v>
          </cell>
          <cell r="B186" t="str">
            <v>mo16700</v>
          </cell>
          <cell r="C186" t="str">
            <v>MO transporte descargue de cemento</v>
          </cell>
          <cell r="D186">
            <v>7.28</v>
          </cell>
          <cell r="E186" t="str">
            <v>un</v>
          </cell>
          <cell r="F186">
            <v>231.67872</v>
          </cell>
          <cell r="G186">
            <v>1687</v>
          </cell>
          <cell r="J186" t="str">
            <v>mo</v>
          </cell>
        </row>
        <row r="187">
          <cell r="A187" t="str">
            <v>au11700</v>
          </cell>
          <cell r="B187" t="str">
            <v>au10100</v>
          </cell>
          <cell r="C187" t="str">
            <v>Aux MO oficial obra negra</v>
          </cell>
          <cell r="D187">
            <v>0.42466666666666669</v>
          </cell>
          <cell r="E187" t="str">
            <v>hr</v>
          </cell>
          <cell r="F187">
            <v>7619</v>
          </cell>
          <cell r="G187">
            <v>3236</v>
          </cell>
          <cell r="J187" t="str">
            <v>mo</v>
          </cell>
        </row>
        <row r="188">
          <cell r="A188" t="str">
            <v>au11700</v>
          </cell>
          <cell r="B188" t="str">
            <v>au10000</v>
          </cell>
          <cell r="C188" t="str">
            <v>Aux MO ayudante</v>
          </cell>
          <cell r="D188">
            <v>0.84933333333333338</v>
          </cell>
          <cell r="E188" t="str">
            <v>hr</v>
          </cell>
          <cell r="F188">
            <v>5080</v>
          </cell>
          <cell r="G188">
            <v>4315</v>
          </cell>
          <cell r="J188" t="str">
            <v>mo</v>
          </cell>
        </row>
        <row r="189">
          <cell r="A189" t="str">
            <v>au11700</v>
          </cell>
          <cell r="B189" t="str">
            <v>mt11400</v>
          </cell>
          <cell r="C189" t="str">
            <v>Bascula 500 kg</v>
          </cell>
          <cell r="D189">
            <v>0.42466666666666669</v>
          </cell>
          <cell r="E189" t="str">
            <v>dia</v>
          </cell>
          <cell r="F189">
            <v>13154.4</v>
          </cell>
          <cell r="G189">
            <v>5587</v>
          </cell>
          <cell r="J189" t="str">
            <v>mt</v>
          </cell>
        </row>
        <row r="190">
          <cell r="A190" t="str">
            <v>au11700</v>
          </cell>
          <cell r="B190" t="str">
            <v>tp105000</v>
          </cell>
          <cell r="C190" t="str">
            <v>Transporte de agregados en volqueta</v>
          </cell>
          <cell r="D190">
            <v>11.6</v>
          </cell>
          <cell r="E190" t="str">
            <v>m3-km</v>
          </cell>
          <cell r="F190">
            <v>436.50799999999998</v>
          </cell>
          <cell r="G190">
            <v>5064</v>
          </cell>
          <cell r="J190" t="str">
            <v>tp</v>
          </cell>
        </row>
        <row r="191">
          <cell r="A191" t="str">
            <v>au11700</v>
          </cell>
          <cell r="B191" t="str">
            <v>eq13300</v>
          </cell>
          <cell r="C191" t="str">
            <v>Concretadora obra 2 sacos electrica</v>
          </cell>
          <cell r="D191">
            <v>0.36096666666666671</v>
          </cell>
          <cell r="E191" t="str">
            <v>dia</v>
          </cell>
          <cell r="F191">
            <v>43036</v>
          </cell>
          <cell r="G191">
            <v>15535</v>
          </cell>
          <cell r="J191" t="str">
            <v>eq</v>
          </cell>
        </row>
        <row r="192">
          <cell r="A192" t="str">
            <v>au11700</v>
          </cell>
          <cell r="B192" t="str">
            <v>eq13100</v>
          </cell>
          <cell r="C192" t="str">
            <v>Coches de llantas</v>
          </cell>
          <cell r="D192">
            <v>0.36096666666666671</v>
          </cell>
          <cell r="E192" t="str">
            <v>dia</v>
          </cell>
          <cell r="F192">
            <v>1905.8799999999999</v>
          </cell>
          <cell r="G192">
            <v>688</v>
          </cell>
          <cell r="J192" t="str">
            <v>eq</v>
          </cell>
        </row>
        <row r="193">
          <cell r="A193" t="str">
            <v>au11700</v>
          </cell>
          <cell r="B193" t="str">
            <v>mt13900</v>
          </cell>
          <cell r="C193" t="str">
            <v>Elementos de consumo y protección</v>
          </cell>
          <cell r="D193">
            <v>16667</v>
          </cell>
          <cell r="E193" t="str">
            <v>%</v>
          </cell>
          <cell r="F193">
            <v>1.2455000000000001E-2</v>
          </cell>
          <cell r="G193">
            <v>208</v>
          </cell>
          <cell r="J193" t="str">
            <v>mt</v>
          </cell>
        </row>
        <row r="194">
          <cell r="A194" t="str">
            <v>au11700</v>
          </cell>
          <cell r="B194" t="str">
            <v>hm15100</v>
          </cell>
          <cell r="C194" t="str">
            <v>Herramienta y equipo menor</v>
          </cell>
          <cell r="D194">
            <v>16667</v>
          </cell>
          <cell r="E194" t="str">
            <v>%</v>
          </cell>
          <cell r="F194">
            <v>0.03</v>
          </cell>
          <cell r="G194">
            <v>501</v>
          </cell>
          <cell r="J194" t="str">
            <v>hm</v>
          </cell>
        </row>
        <row r="195">
          <cell r="A195">
            <v>0</v>
          </cell>
          <cell r="C195" t="str">
            <v>DIRECTO:  246,314 / m3</v>
          </cell>
          <cell r="E195">
            <v>0</v>
          </cell>
          <cell r="F195">
            <v>0</v>
          </cell>
          <cell r="G195">
            <v>0</v>
          </cell>
          <cell r="J195">
            <v>0</v>
          </cell>
        </row>
        <row r="196">
          <cell r="A196">
            <v>0</v>
          </cell>
          <cell r="C196">
            <v>0</v>
          </cell>
          <cell r="E196">
            <v>0</v>
          </cell>
          <cell r="F196">
            <v>0</v>
          </cell>
          <cell r="G196">
            <v>0</v>
          </cell>
          <cell r="J196">
            <v>0</v>
          </cell>
        </row>
        <row r="197">
          <cell r="A197" t="str">
            <v>au11710</v>
          </cell>
          <cell r="B197" t="str">
            <v>au11710</v>
          </cell>
          <cell r="C197" t="str">
            <v>Aux mortero de pega 1:4 con cemento blanco</v>
          </cell>
          <cell r="E197" t="str">
            <v>m3</v>
          </cell>
          <cell r="F197">
            <v>0</v>
          </cell>
          <cell r="G197">
            <v>335569</v>
          </cell>
          <cell r="J197" t="str">
            <v>au</v>
          </cell>
        </row>
        <row r="198">
          <cell r="A198" t="str">
            <v>au11710</v>
          </cell>
          <cell r="B198" t="str">
            <v>mt12500</v>
          </cell>
          <cell r="C198" t="str">
            <v>Cemento blanco</v>
          </cell>
          <cell r="D198">
            <v>280</v>
          </cell>
          <cell r="E198" t="str">
            <v>kg</v>
          </cell>
          <cell r="F198">
            <v>920</v>
          </cell>
          <cell r="G198">
            <v>257600</v>
          </cell>
          <cell r="J198" t="str">
            <v>mt</v>
          </cell>
        </row>
        <row r="199">
          <cell r="A199" t="str">
            <v>au11710</v>
          </cell>
          <cell r="B199" t="str">
            <v>gr11000</v>
          </cell>
          <cell r="C199" t="str">
            <v>Arena de pega</v>
          </cell>
          <cell r="D199">
            <v>1.1599999999999999</v>
          </cell>
          <cell r="E199" t="str">
            <v>m3</v>
          </cell>
          <cell r="F199">
            <v>42400</v>
          </cell>
          <cell r="G199">
            <v>49184</v>
          </cell>
          <cell r="J199" t="str">
            <v>gr</v>
          </cell>
        </row>
        <row r="200">
          <cell r="A200" t="str">
            <v>au11710</v>
          </cell>
          <cell r="B200" t="str">
            <v>mo17400</v>
          </cell>
          <cell r="C200" t="str">
            <v>MO acarreo interno de material de playa y agregados</v>
          </cell>
          <cell r="D200">
            <v>1.1599999999999999</v>
          </cell>
          <cell r="E200" t="str">
            <v xml:space="preserve"> m3</v>
          </cell>
          <cell r="F200">
            <v>5048.0640000000003</v>
          </cell>
          <cell r="G200">
            <v>5856</v>
          </cell>
          <cell r="J200" t="str">
            <v>mo</v>
          </cell>
        </row>
        <row r="201">
          <cell r="A201" t="str">
            <v>au11710</v>
          </cell>
          <cell r="B201" t="str">
            <v>mo17500</v>
          </cell>
          <cell r="C201" t="str">
            <v>MO transporte interno cemento</v>
          </cell>
          <cell r="D201">
            <v>7</v>
          </cell>
          <cell r="E201" t="str">
            <v>bt</v>
          </cell>
          <cell r="F201">
            <v>216</v>
          </cell>
          <cell r="G201">
            <v>1512</v>
          </cell>
          <cell r="J201" t="str">
            <v>mo</v>
          </cell>
        </row>
        <row r="202">
          <cell r="A202" t="str">
            <v>au11710</v>
          </cell>
          <cell r="B202" t="str">
            <v>mo16700</v>
          </cell>
          <cell r="C202" t="str">
            <v>MO transporte descargue de cemento</v>
          </cell>
          <cell r="D202">
            <v>7</v>
          </cell>
          <cell r="E202" t="str">
            <v>un</v>
          </cell>
          <cell r="F202">
            <v>231.67872</v>
          </cell>
          <cell r="G202">
            <v>1622</v>
          </cell>
          <cell r="J202" t="str">
            <v>mo</v>
          </cell>
        </row>
        <row r="203">
          <cell r="A203" t="str">
            <v>au11710</v>
          </cell>
          <cell r="B203" t="str">
            <v>au10100</v>
          </cell>
          <cell r="C203" t="str">
            <v>Aux MO oficial obra negra</v>
          </cell>
          <cell r="D203">
            <v>0.40833333333333333</v>
          </cell>
          <cell r="E203" t="str">
            <v>hr</v>
          </cell>
          <cell r="F203">
            <v>7619</v>
          </cell>
          <cell r="G203">
            <v>3112</v>
          </cell>
          <cell r="J203" t="str">
            <v>mo</v>
          </cell>
        </row>
        <row r="204">
          <cell r="A204" t="str">
            <v>au11710</v>
          </cell>
          <cell r="B204" t="str">
            <v>au10000</v>
          </cell>
          <cell r="C204" t="str">
            <v>Aux MO ayudante</v>
          </cell>
          <cell r="D204">
            <v>0.81666666666666665</v>
          </cell>
          <cell r="E204" t="str">
            <v>hr</v>
          </cell>
          <cell r="F204">
            <v>5080</v>
          </cell>
          <cell r="G204">
            <v>4149</v>
          </cell>
          <cell r="J204" t="str">
            <v>mo</v>
          </cell>
        </row>
        <row r="205">
          <cell r="A205" t="str">
            <v>au11710</v>
          </cell>
          <cell r="B205" t="str">
            <v>mt11400</v>
          </cell>
          <cell r="C205" t="str">
            <v>Bascula 500 kg</v>
          </cell>
          <cell r="D205">
            <v>0.11666666666666668</v>
          </cell>
          <cell r="E205" t="str">
            <v>dia</v>
          </cell>
          <cell r="F205">
            <v>13154.4</v>
          </cell>
          <cell r="G205">
            <v>1535</v>
          </cell>
          <cell r="J205" t="str">
            <v>mt</v>
          </cell>
        </row>
        <row r="206">
          <cell r="A206" t="str">
            <v>au11710</v>
          </cell>
          <cell r="B206" t="str">
            <v>tp105000</v>
          </cell>
          <cell r="C206" t="str">
            <v>Transporte de agregados en volqueta</v>
          </cell>
          <cell r="D206">
            <v>11.6</v>
          </cell>
          <cell r="E206" t="str">
            <v>m3-km</v>
          </cell>
          <cell r="F206">
            <v>436.50799999999998</v>
          </cell>
          <cell r="G206">
            <v>5064</v>
          </cell>
          <cell r="J206" t="str">
            <v>tp</v>
          </cell>
        </row>
        <row r="207">
          <cell r="A207" t="str">
            <v>au11710</v>
          </cell>
          <cell r="B207" t="str">
            <v>eq13300</v>
          </cell>
          <cell r="C207" t="str">
            <v>Concretadora obra 2 sacos electrica</v>
          </cell>
          <cell r="D207">
            <v>0.11666666666666668</v>
          </cell>
          <cell r="E207" t="str">
            <v>dia</v>
          </cell>
          <cell r="F207">
            <v>43036</v>
          </cell>
          <cell r="G207">
            <v>5021</v>
          </cell>
          <cell r="J207" t="str">
            <v>eq</v>
          </cell>
        </row>
        <row r="208">
          <cell r="A208" t="str">
            <v>au11710</v>
          </cell>
          <cell r="B208" t="str">
            <v>eq13100</v>
          </cell>
          <cell r="C208" t="str">
            <v>Coches de llantas</v>
          </cell>
          <cell r="D208">
            <v>0.11666666666666668</v>
          </cell>
          <cell r="E208" t="str">
            <v>dia</v>
          </cell>
          <cell r="F208">
            <v>1905.8799999999999</v>
          </cell>
          <cell r="G208">
            <v>223</v>
          </cell>
          <cell r="J208" t="str">
            <v>eq</v>
          </cell>
        </row>
        <row r="209">
          <cell r="A209" t="str">
            <v>au11710</v>
          </cell>
          <cell r="B209" t="str">
            <v>mt13900</v>
          </cell>
          <cell r="C209" t="str">
            <v>Elementos de consumo y protección</v>
          </cell>
          <cell r="D209">
            <v>16251</v>
          </cell>
          <cell r="E209" t="str">
            <v>%</v>
          </cell>
          <cell r="F209">
            <v>1.2455000000000001E-2</v>
          </cell>
          <cell r="G209">
            <v>203</v>
          </cell>
          <cell r="J209" t="str">
            <v>mt</v>
          </cell>
        </row>
        <row r="210">
          <cell r="A210" t="str">
            <v>au11710</v>
          </cell>
          <cell r="B210" t="str">
            <v>hm15100</v>
          </cell>
          <cell r="C210" t="str">
            <v>Herramienta y equipo menor</v>
          </cell>
          <cell r="D210">
            <v>16251</v>
          </cell>
          <cell r="E210" t="str">
            <v>%</v>
          </cell>
          <cell r="F210">
            <v>0.03</v>
          </cell>
          <cell r="G210">
            <v>488</v>
          </cell>
          <cell r="J210" t="str">
            <v>hm</v>
          </cell>
        </row>
        <row r="211">
          <cell r="A211">
            <v>0</v>
          </cell>
          <cell r="C211" t="str">
            <v>DIRECTO:  335,569 / m3</v>
          </cell>
          <cell r="E211">
            <v>0</v>
          </cell>
          <cell r="F211">
            <v>0</v>
          </cell>
          <cell r="G211">
            <v>0</v>
          </cell>
          <cell r="J211">
            <v>0</v>
          </cell>
        </row>
        <row r="212">
          <cell r="A212">
            <v>0</v>
          </cell>
          <cell r="C212">
            <v>0</v>
          </cell>
          <cell r="E212">
            <v>0</v>
          </cell>
          <cell r="F212">
            <v>0</v>
          </cell>
          <cell r="G212">
            <v>0</v>
          </cell>
          <cell r="J212">
            <v>0</v>
          </cell>
        </row>
        <row r="213">
          <cell r="A213" t="str">
            <v>au11800</v>
          </cell>
          <cell r="B213" t="str">
            <v>au11800</v>
          </cell>
          <cell r="C213" t="str">
            <v>Aux mortero de revoque 1:4:1/4</v>
          </cell>
          <cell r="E213" t="str">
            <v>m3</v>
          </cell>
          <cell r="F213">
            <v>0</v>
          </cell>
          <cell r="G213">
            <v>266502</v>
          </cell>
          <cell r="J213" t="str">
            <v>au</v>
          </cell>
        </row>
        <row r="214">
          <cell r="A214" t="str">
            <v>au11800</v>
          </cell>
          <cell r="B214" t="str">
            <v>mt12600</v>
          </cell>
          <cell r="C214" t="str">
            <v>Cemento gris 50 kg tipo I</v>
          </cell>
          <cell r="D214">
            <v>7.25</v>
          </cell>
          <cell r="E214" t="str">
            <v>bt</v>
          </cell>
          <cell r="F214">
            <v>21000</v>
          </cell>
          <cell r="G214">
            <v>152250</v>
          </cell>
          <cell r="J214" t="str">
            <v>mt</v>
          </cell>
        </row>
        <row r="215">
          <cell r="A215" t="str">
            <v>au11800</v>
          </cell>
          <cell r="B215" t="str">
            <v>gr11000</v>
          </cell>
          <cell r="C215" t="str">
            <v>Arena de pega</v>
          </cell>
          <cell r="D215">
            <v>0.85999999999999988</v>
          </cell>
          <cell r="E215" t="str">
            <v>m3</v>
          </cell>
          <cell r="F215">
            <v>42400</v>
          </cell>
          <cell r="G215">
            <v>36464</v>
          </cell>
          <cell r="J215" t="str">
            <v>gr</v>
          </cell>
        </row>
        <row r="216">
          <cell r="A216" t="str">
            <v>au11800</v>
          </cell>
          <cell r="B216" t="str">
            <v>gr11100</v>
          </cell>
          <cell r="C216" t="str">
            <v>Arena de revoque</v>
          </cell>
          <cell r="D216">
            <v>0.3</v>
          </cell>
          <cell r="E216" t="str">
            <v>m3</v>
          </cell>
          <cell r="F216">
            <v>49184</v>
          </cell>
          <cell r="G216">
            <v>14756</v>
          </cell>
          <cell r="J216" t="str">
            <v>gr</v>
          </cell>
        </row>
        <row r="217">
          <cell r="A217" t="str">
            <v>au11800</v>
          </cell>
          <cell r="B217" t="str">
            <v>mt11800</v>
          </cell>
          <cell r="C217" t="str">
            <v>Cal promical</v>
          </cell>
          <cell r="D217">
            <v>38.0625</v>
          </cell>
          <cell r="E217" t="str">
            <v>kg</v>
          </cell>
          <cell r="F217">
            <v>497</v>
          </cell>
          <cell r="G217">
            <v>18918</v>
          </cell>
          <cell r="J217" t="str">
            <v>mt</v>
          </cell>
        </row>
        <row r="218">
          <cell r="A218" t="str">
            <v>au11800</v>
          </cell>
          <cell r="B218" t="str">
            <v>mo17400</v>
          </cell>
          <cell r="C218" t="str">
            <v>MO acarreo interno de material de playa y agregados</v>
          </cell>
          <cell r="D218">
            <v>1.1599999999999999</v>
          </cell>
          <cell r="E218" t="str">
            <v xml:space="preserve"> m3</v>
          </cell>
          <cell r="F218">
            <v>5048.0640000000003</v>
          </cell>
          <cell r="G218">
            <v>5856</v>
          </cell>
          <cell r="J218" t="str">
            <v>mo</v>
          </cell>
        </row>
        <row r="219">
          <cell r="A219" t="str">
            <v>au11800</v>
          </cell>
          <cell r="B219" t="str">
            <v>mo17500</v>
          </cell>
          <cell r="C219" t="str">
            <v>MO transporte interno cemento</v>
          </cell>
          <cell r="D219">
            <v>7.25</v>
          </cell>
          <cell r="E219" t="str">
            <v>bt</v>
          </cell>
          <cell r="F219">
            <v>216</v>
          </cell>
          <cell r="G219">
            <v>1566</v>
          </cell>
          <cell r="J219" t="str">
            <v>mo</v>
          </cell>
        </row>
        <row r="220">
          <cell r="A220" t="str">
            <v>au11800</v>
          </cell>
          <cell r="B220" t="str">
            <v>mo16700</v>
          </cell>
          <cell r="C220" t="str">
            <v>MO transporte descargue de cemento</v>
          </cell>
          <cell r="D220">
            <v>7.25</v>
          </cell>
          <cell r="E220" t="str">
            <v>un</v>
          </cell>
          <cell r="F220">
            <v>231.67872</v>
          </cell>
          <cell r="G220">
            <v>1680</v>
          </cell>
          <cell r="J220" t="str">
            <v>mo</v>
          </cell>
        </row>
        <row r="221">
          <cell r="A221" t="str">
            <v>au11800</v>
          </cell>
          <cell r="B221" t="str">
            <v>au10100</v>
          </cell>
          <cell r="C221" t="str">
            <v>Aux MO oficial obra negra</v>
          </cell>
          <cell r="D221">
            <v>0.42291666666666666</v>
          </cell>
          <cell r="E221" t="str">
            <v>hr</v>
          </cell>
          <cell r="F221">
            <v>7619</v>
          </cell>
          <cell r="G221">
            <v>3223</v>
          </cell>
          <cell r="J221" t="str">
            <v>mo</v>
          </cell>
        </row>
        <row r="222">
          <cell r="A222" t="str">
            <v>au11800</v>
          </cell>
          <cell r="B222" t="str">
            <v>au10000</v>
          </cell>
          <cell r="C222" t="str">
            <v>Aux MO ayudante</v>
          </cell>
          <cell r="D222">
            <v>0.84583333333333333</v>
          </cell>
          <cell r="E222" t="str">
            <v>hr</v>
          </cell>
          <cell r="F222">
            <v>5080</v>
          </cell>
          <cell r="G222">
            <v>4297</v>
          </cell>
          <cell r="J222" t="str">
            <v>mo</v>
          </cell>
        </row>
        <row r="223">
          <cell r="A223" t="str">
            <v>au11800</v>
          </cell>
          <cell r="B223" t="str">
            <v>mt11400</v>
          </cell>
          <cell r="C223" t="str">
            <v>Bascula 500 kg</v>
          </cell>
          <cell r="D223">
            <v>0.42291666666666666</v>
          </cell>
          <cell r="E223" t="str">
            <v>dia</v>
          </cell>
          <cell r="F223">
            <v>13154.4</v>
          </cell>
          <cell r="G223">
            <v>5564</v>
          </cell>
          <cell r="J223" t="str">
            <v>mt</v>
          </cell>
        </row>
        <row r="224">
          <cell r="A224" t="str">
            <v>au11800</v>
          </cell>
          <cell r="B224" t="str">
            <v>tp105000</v>
          </cell>
          <cell r="C224" t="str">
            <v>Transporte de agregados en volqueta</v>
          </cell>
          <cell r="D224">
            <v>11.6</v>
          </cell>
          <cell r="E224" t="str">
            <v>m3-km</v>
          </cell>
          <cell r="F224">
            <v>436.50799999999998</v>
          </cell>
          <cell r="G224">
            <v>5064</v>
          </cell>
          <cell r="J224" t="str">
            <v>tp</v>
          </cell>
        </row>
        <row r="225">
          <cell r="A225" t="str">
            <v>au11800</v>
          </cell>
          <cell r="B225" t="str">
            <v>eq13300</v>
          </cell>
          <cell r="C225" t="str">
            <v>Concretadora obra 2 sacos electrica</v>
          </cell>
          <cell r="D225">
            <v>0.35947916666666663</v>
          </cell>
          <cell r="E225" t="str">
            <v>dia</v>
          </cell>
          <cell r="F225">
            <v>43036</v>
          </cell>
          <cell r="G225">
            <v>15471</v>
          </cell>
          <cell r="J225" t="str">
            <v>eq</v>
          </cell>
        </row>
        <row r="226">
          <cell r="A226" t="str">
            <v>au11800</v>
          </cell>
          <cell r="B226" t="str">
            <v>eq13100</v>
          </cell>
          <cell r="C226" t="str">
            <v>Coches de llantas</v>
          </cell>
          <cell r="D226">
            <v>0.35947916666666663</v>
          </cell>
          <cell r="E226" t="str">
            <v>dia</v>
          </cell>
          <cell r="F226">
            <v>1905.8799999999999</v>
          </cell>
          <cell r="G226">
            <v>686</v>
          </cell>
          <cell r="J226" t="str">
            <v>eq</v>
          </cell>
        </row>
        <row r="227">
          <cell r="A227" t="str">
            <v>au11800</v>
          </cell>
          <cell r="B227" t="str">
            <v>mt13900</v>
          </cell>
          <cell r="C227" t="str">
            <v>Elementos de consumo y protección</v>
          </cell>
          <cell r="D227">
            <v>16622</v>
          </cell>
          <cell r="E227" t="str">
            <v>%</v>
          </cell>
          <cell r="F227">
            <v>1.2455000000000001E-2</v>
          </cell>
          <cell r="G227">
            <v>208</v>
          </cell>
          <cell r="J227" t="str">
            <v>mt</v>
          </cell>
        </row>
        <row r="228">
          <cell r="A228" t="str">
            <v>au11800</v>
          </cell>
          <cell r="B228" t="str">
            <v>hm15100</v>
          </cell>
          <cell r="C228" t="str">
            <v>Herramienta y equipo menor</v>
          </cell>
          <cell r="D228">
            <v>16622</v>
          </cell>
          <cell r="E228" t="str">
            <v>%</v>
          </cell>
          <cell r="F228">
            <v>0.03</v>
          </cell>
          <cell r="G228">
            <v>499</v>
          </cell>
          <cell r="J228" t="str">
            <v>hm</v>
          </cell>
        </row>
        <row r="229">
          <cell r="A229">
            <v>0</v>
          </cell>
          <cell r="C229" t="str">
            <v>DIRECTO:  266,502 / m3</v>
          </cell>
          <cell r="E229">
            <v>0</v>
          </cell>
          <cell r="F229">
            <v>0</v>
          </cell>
          <cell r="G229">
            <v>0</v>
          </cell>
          <cell r="J229">
            <v>0</v>
          </cell>
        </row>
        <row r="230">
          <cell r="A230">
            <v>0</v>
          </cell>
          <cell r="C230">
            <v>0</v>
          </cell>
          <cell r="E230">
            <v>0</v>
          </cell>
          <cell r="F230">
            <v>0</v>
          </cell>
          <cell r="G230">
            <v>0</v>
          </cell>
          <cell r="J230">
            <v>0</v>
          </cell>
        </row>
        <row r="231">
          <cell r="A231" t="str">
            <v>au11900</v>
          </cell>
          <cell r="B231" t="str">
            <v>au11900</v>
          </cell>
          <cell r="C231" t="str">
            <v>Aux mortero de pega 1:4 impermeabilizado</v>
          </cell>
          <cell r="E231" t="str">
            <v>m3</v>
          </cell>
          <cell r="F231">
            <v>0</v>
          </cell>
          <cell r="G231">
            <v>330762</v>
          </cell>
          <cell r="J231" t="str">
            <v>au</v>
          </cell>
        </row>
        <row r="232">
          <cell r="A232" t="str">
            <v>au11900</v>
          </cell>
          <cell r="B232" t="str">
            <v>mt12600</v>
          </cell>
          <cell r="C232" t="str">
            <v>Cemento gris 50 kg tipo I</v>
          </cell>
          <cell r="D232">
            <v>7.28</v>
          </cell>
          <cell r="E232" t="str">
            <v>bt</v>
          </cell>
          <cell r="F232">
            <v>21000</v>
          </cell>
          <cell r="G232">
            <v>152880</v>
          </cell>
          <cell r="J232" t="str">
            <v>mt</v>
          </cell>
        </row>
        <row r="233">
          <cell r="A233" t="str">
            <v>au11900</v>
          </cell>
          <cell r="B233" t="str">
            <v>gr11000</v>
          </cell>
          <cell r="C233" t="str">
            <v>Arena de pega</v>
          </cell>
          <cell r="D233">
            <v>1.1599999999999999</v>
          </cell>
          <cell r="E233" t="str">
            <v>m3</v>
          </cell>
          <cell r="F233">
            <v>42400</v>
          </cell>
          <cell r="G233">
            <v>49184</v>
          </cell>
          <cell r="J233" t="str">
            <v>gr</v>
          </cell>
        </row>
        <row r="234">
          <cell r="A234" t="str">
            <v>au11900</v>
          </cell>
          <cell r="B234" t="str">
            <v>mt20000</v>
          </cell>
          <cell r="C234" t="str">
            <v>Sika-1 imperm. integ morter 20.0k</v>
          </cell>
          <cell r="D234">
            <v>14.56</v>
          </cell>
          <cell r="E234" t="str">
            <v>kg</v>
          </cell>
          <cell r="F234">
            <v>5800</v>
          </cell>
          <cell r="G234">
            <v>84448</v>
          </cell>
          <cell r="J234" t="str">
            <v>mt</v>
          </cell>
        </row>
        <row r="235">
          <cell r="A235" t="str">
            <v>au11900</v>
          </cell>
          <cell r="B235" t="str">
            <v>mo17400</v>
          </cell>
          <cell r="C235" t="str">
            <v>MO acarreo interno de material de playa y agregados</v>
          </cell>
          <cell r="D235">
            <v>1.1599999999999999</v>
          </cell>
          <cell r="E235" t="str">
            <v xml:space="preserve"> m3</v>
          </cell>
          <cell r="F235">
            <v>5048.0640000000003</v>
          </cell>
          <cell r="G235">
            <v>5856</v>
          </cell>
          <cell r="J235" t="str">
            <v>mo</v>
          </cell>
        </row>
        <row r="236">
          <cell r="A236" t="str">
            <v>au11900</v>
          </cell>
          <cell r="B236" t="str">
            <v>mo17500</v>
          </cell>
          <cell r="C236" t="str">
            <v>MO transporte interno cemento</v>
          </cell>
          <cell r="D236">
            <v>7.28</v>
          </cell>
          <cell r="E236" t="str">
            <v>bt</v>
          </cell>
          <cell r="F236">
            <v>216</v>
          </cell>
          <cell r="G236">
            <v>1573</v>
          </cell>
          <cell r="J236" t="str">
            <v>mo</v>
          </cell>
        </row>
        <row r="237">
          <cell r="A237" t="str">
            <v>au11900</v>
          </cell>
          <cell r="B237" t="str">
            <v>mo16700</v>
          </cell>
          <cell r="C237" t="str">
            <v>MO transporte descargue de cemento</v>
          </cell>
          <cell r="D237">
            <v>7.28</v>
          </cell>
          <cell r="E237" t="str">
            <v>un</v>
          </cell>
          <cell r="F237">
            <v>231.67872</v>
          </cell>
          <cell r="G237">
            <v>1687</v>
          </cell>
          <cell r="J237" t="str">
            <v>mo</v>
          </cell>
        </row>
        <row r="238">
          <cell r="A238" t="str">
            <v>au11900</v>
          </cell>
          <cell r="B238" t="str">
            <v>au10100</v>
          </cell>
          <cell r="C238" t="str">
            <v>Aux MO oficial obra negra</v>
          </cell>
          <cell r="D238">
            <v>0.42466666666666669</v>
          </cell>
          <cell r="E238" t="str">
            <v>hr</v>
          </cell>
          <cell r="F238">
            <v>7619</v>
          </cell>
          <cell r="G238">
            <v>3236</v>
          </cell>
          <cell r="J238" t="str">
            <v>mo</v>
          </cell>
        </row>
        <row r="239">
          <cell r="A239" t="str">
            <v>au11900</v>
          </cell>
          <cell r="B239" t="str">
            <v>au10000</v>
          </cell>
          <cell r="C239" t="str">
            <v>Aux MO ayudante</v>
          </cell>
          <cell r="D239">
            <v>0.84933333333333338</v>
          </cell>
          <cell r="E239" t="str">
            <v>hr</v>
          </cell>
          <cell r="F239">
            <v>5080</v>
          </cell>
          <cell r="G239">
            <v>4315</v>
          </cell>
          <cell r="J239" t="str">
            <v>mo</v>
          </cell>
        </row>
        <row r="240">
          <cell r="A240" t="str">
            <v>au11900</v>
          </cell>
          <cell r="B240" t="str">
            <v>mt11400</v>
          </cell>
          <cell r="C240" t="str">
            <v>Bascula 500 kg</v>
          </cell>
          <cell r="D240">
            <v>0.42466666666666669</v>
          </cell>
          <cell r="E240" t="str">
            <v>dia</v>
          </cell>
          <cell r="F240">
            <v>13154.4</v>
          </cell>
          <cell r="G240">
            <v>5587</v>
          </cell>
          <cell r="J240" t="str">
            <v>mt</v>
          </cell>
        </row>
        <row r="241">
          <cell r="A241" t="str">
            <v>au11900</v>
          </cell>
          <cell r="B241" t="str">
            <v>tp105000</v>
          </cell>
          <cell r="C241" t="str">
            <v>Transporte de agregados en volqueta</v>
          </cell>
          <cell r="D241">
            <v>11.6</v>
          </cell>
          <cell r="E241" t="str">
            <v>m3-km</v>
          </cell>
          <cell r="F241">
            <v>436.50799999999998</v>
          </cell>
          <cell r="G241">
            <v>5064</v>
          </cell>
          <cell r="J241" t="str">
            <v>tp</v>
          </cell>
        </row>
        <row r="242">
          <cell r="A242" t="str">
            <v>au11900</v>
          </cell>
          <cell r="B242" t="str">
            <v>eq13300</v>
          </cell>
          <cell r="C242" t="str">
            <v>Concretadora obra 2 sacos electrica</v>
          </cell>
          <cell r="D242">
            <v>0.36096666666666671</v>
          </cell>
          <cell r="E242" t="str">
            <v>dia</v>
          </cell>
          <cell r="F242">
            <v>43036</v>
          </cell>
          <cell r="G242">
            <v>15535</v>
          </cell>
          <cell r="J242" t="str">
            <v>eq</v>
          </cell>
        </row>
        <row r="243">
          <cell r="A243" t="str">
            <v>au11900</v>
          </cell>
          <cell r="B243" t="str">
            <v>eq13100</v>
          </cell>
          <cell r="C243" t="str">
            <v>Coches de llantas</v>
          </cell>
          <cell r="D243">
            <v>0.36096666666666671</v>
          </cell>
          <cell r="E243" t="str">
            <v>dia</v>
          </cell>
          <cell r="F243">
            <v>1905.8799999999999</v>
          </cell>
          <cell r="G243">
            <v>688</v>
          </cell>
          <cell r="J243" t="str">
            <v>eq</v>
          </cell>
        </row>
        <row r="244">
          <cell r="A244" t="str">
            <v>au11900</v>
          </cell>
          <cell r="B244" t="str">
            <v>mt13900</v>
          </cell>
          <cell r="C244" t="str">
            <v>Elementos de consumo y protección</v>
          </cell>
          <cell r="D244">
            <v>16667</v>
          </cell>
          <cell r="E244" t="str">
            <v>%</v>
          </cell>
          <cell r="F244">
            <v>1.2455000000000001E-2</v>
          </cell>
          <cell r="G244">
            <v>208</v>
          </cell>
          <cell r="J244" t="str">
            <v>mt</v>
          </cell>
        </row>
        <row r="245">
          <cell r="A245" t="str">
            <v>au11900</v>
          </cell>
          <cell r="B245" t="str">
            <v>hm15100</v>
          </cell>
          <cell r="C245" t="str">
            <v>Herramienta y equipo menor</v>
          </cell>
          <cell r="D245">
            <v>16667</v>
          </cell>
          <cell r="E245" t="str">
            <v>%</v>
          </cell>
          <cell r="F245">
            <v>0.03</v>
          </cell>
          <cell r="G245">
            <v>501</v>
          </cell>
          <cell r="J245" t="str">
            <v>hm</v>
          </cell>
        </row>
        <row r="246">
          <cell r="A246">
            <v>0</v>
          </cell>
          <cell r="C246" t="str">
            <v>DIRECTO:  330,762 / m3</v>
          </cell>
          <cell r="E246">
            <v>0</v>
          </cell>
          <cell r="F246">
            <v>0</v>
          </cell>
          <cell r="G246">
            <v>0</v>
          </cell>
          <cell r="J246">
            <v>0</v>
          </cell>
        </row>
        <row r="247">
          <cell r="A247">
            <v>0</v>
          </cell>
          <cell r="C247">
            <v>0</v>
          </cell>
          <cell r="E247">
            <v>0</v>
          </cell>
          <cell r="F247">
            <v>0</v>
          </cell>
          <cell r="G247">
            <v>0</v>
          </cell>
          <cell r="J247">
            <v>0</v>
          </cell>
        </row>
        <row r="248">
          <cell r="A248" t="str">
            <v>au12300</v>
          </cell>
          <cell r="B248" t="str">
            <v>au12300</v>
          </cell>
          <cell r="C248" t="str">
            <v>Aux grouting concreto 3/8 - 210kg/cm2</v>
          </cell>
          <cell r="E248" t="str">
            <v>m3</v>
          </cell>
          <cell r="F248">
            <v>0</v>
          </cell>
          <cell r="G248">
            <v>313012</v>
          </cell>
          <cell r="J248" t="str">
            <v>au</v>
          </cell>
        </row>
        <row r="249">
          <cell r="A249" t="str">
            <v>au12300</v>
          </cell>
          <cell r="B249" t="str">
            <v>mt12600</v>
          </cell>
          <cell r="C249" t="str">
            <v>Cemento gris 50 kg tipo I</v>
          </cell>
          <cell r="D249">
            <v>9</v>
          </cell>
          <cell r="E249" t="str">
            <v>bt</v>
          </cell>
          <cell r="F249">
            <v>21000</v>
          </cell>
          <cell r="G249">
            <v>189000</v>
          </cell>
          <cell r="J249" t="str">
            <v>mt</v>
          </cell>
        </row>
        <row r="250">
          <cell r="A250" t="str">
            <v>au12300</v>
          </cell>
          <cell r="B250" t="str">
            <v>gr10900</v>
          </cell>
          <cell r="C250" t="str">
            <v>Arena concreto</v>
          </cell>
          <cell r="D250">
            <v>0.66</v>
          </cell>
          <cell r="E250" t="str">
            <v>m3</v>
          </cell>
          <cell r="F250">
            <v>42400</v>
          </cell>
          <cell r="G250">
            <v>27984</v>
          </cell>
          <cell r="J250" t="str">
            <v>gr</v>
          </cell>
        </row>
        <row r="251">
          <cell r="A251" t="str">
            <v>au12300</v>
          </cell>
          <cell r="B251" t="str">
            <v>gr21700</v>
          </cell>
          <cell r="C251" t="str">
            <v>Triturado 3/8</v>
          </cell>
          <cell r="D251">
            <v>0.75</v>
          </cell>
          <cell r="E251" t="str">
            <v>m3</v>
          </cell>
          <cell r="F251">
            <v>52200</v>
          </cell>
          <cell r="G251">
            <v>39150</v>
          </cell>
          <cell r="J251" t="str">
            <v>gr</v>
          </cell>
        </row>
        <row r="252">
          <cell r="A252" t="str">
            <v>au12300</v>
          </cell>
          <cell r="B252" t="str">
            <v>mt19000</v>
          </cell>
          <cell r="C252" t="str">
            <v>Plastiment-bv-40 reduct/plastif 20 k</v>
          </cell>
          <cell r="D252">
            <v>1.62</v>
          </cell>
          <cell r="E252" t="str">
            <v>kg</v>
          </cell>
          <cell r="F252">
            <v>2828.08</v>
          </cell>
          <cell r="G252">
            <v>4582</v>
          </cell>
          <cell r="J252" t="str">
            <v>mt</v>
          </cell>
        </row>
        <row r="253">
          <cell r="A253" t="str">
            <v>au12300</v>
          </cell>
          <cell r="B253" t="str">
            <v>mo17400</v>
          </cell>
          <cell r="C253" t="str">
            <v>MO acarreo interno de material de playa y agregados</v>
          </cell>
          <cell r="D253">
            <v>1.4100000000000001</v>
          </cell>
          <cell r="E253" t="str">
            <v xml:space="preserve"> m3</v>
          </cell>
          <cell r="F253">
            <v>5048.0640000000003</v>
          </cell>
          <cell r="G253">
            <v>7118</v>
          </cell>
          <cell r="J253" t="str">
            <v>mo</v>
          </cell>
        </row>
        <row r="254">
          <cell r="A254" t="str">
            <v>au12300</v>
          </cell>
          <cell r="B254" t="str">
            <v>mo17500</v>
          </cell>
          <cell r="C254" t="str">
            <v>MO transporte interno cemento</v>
          </cell>
          <cell r="D254">
            <v>9</v>
          </cell>
          <cell r="E254" t="str">
            <v>bt</v>
          </cell>
          <cell r="F254">
            <v>216</v>
          </cell>
          <cell r="G254">
            <v>1944</v>
          </cell>
          <cell r="J254" t="str">
            <v>mo</v>
          </cell>
        </row>
        <row r="255">
          <cell r="A255" t="str">
            <v>au12300</v>
          </cell>
          <cell r="B255" t="str">
            <v>au10100</v>
          </cell>
          <cell r="C255" t="str">
            <v>Aux MO oficial obra negra</v>
          </cell>
          <cell r="D255">
            <v>0.52500000000000002</v>
          </cell>
          <cell r="E255" t="str">
            <v>hr</v>
          </cell>
          <cell r="F255">
            <v>7619</v>
          </cell>
          <cell r="G255">
            <v>4000</v>
          </cell>
          <cell r="J255" t="str">
            <v>mo</v>
          </cell>
        </row>
        <row r="256">
          <cell r="A256" t="str">
            <v>au12300</v>
          </cell>
          <cell r="B256" t="str">
            <v>au10000</v>
          </cell>
          <cell r="C256" t="str">
            <v>Aux MO ayudante</v>
          </cell>
          <cell r="D256">
            <v>1.05</v>
          </cell>
          <cell r="E256" t="str">
            <v>hr</v>
          </cell>
          <cell r="F256">
            <v>5080</v>
          </cell>
          <cell r="G256">
            <v>5334</v>
          </cell>
          <cell r="J256" t="str">
            <v>mo</v>
          </cell>
        </row>
        <row r="257">
          <cell r="A257" t="str">
            <v>au12300</v>
          </cell>
          <cell r="B257" t="str">
            <v>mt11400</v>
          </cell>
          <cell r="C257" t="str">
            <v>Bascula 500 kg</v>
          </cell>
          <cell r="D257">
            <v>0.52500000000000002</v>
          </cell>
          <cell r="E257" t="str">
            <v>dia</v>
          </cell>
          <cell r="F257">
            <v>13154.4</v>
          </cell>
          <cell r="G257">
            <v>6907</v>
          </cell>
          <cell r="J257" t="str">
            <v>mt</v>
          </cell>
        </row>
        <row r="258">
          <cell r="A258" t="str">
            <v>au12300</v>
          </cell>
          <cell r="B258" t="str">
            <v>tp105000</v>
          </cell>
          <cell r="C258" t="str">
            <v>Transporte de agregados en volqueta</v>
          </cell>
          <cell r="D258">
            <v>14.100000000000001</v>
          </cell>
          <cell r="E258" t="str">
            <v>m3-km</v>
          </cell>
          <cell r="F258">
            <v>436.50799999999998</v>
          </cell>
          <cell r="G258">
            <v>6155</v>
          </cell>
          <cell r="J258" t="str">
            <v>tp</v>
          </cell>
        </row>
        <row r="259">
          <cell r="A259" t="str">
            <v>au12300</v>
          </cell>
          <cell r="B259" t="str">
            <v>eq13300</v>
          </cell>
          <cell r="C259" t="str">
            <v>Concretadora obra 2 sacos electrica</v>
          </cell>
          <cell r="D259">
            <v>0.44624999999999998</v>
          </cell>
          <cell r="E259" t="str">
            <v>dia</v>
          </cell>
          <cell r="F259">
            <v>43036</v>
          </cell>
          <cell r="G259">
            <v>19205</v>
          </cell>
          <cell r="J259" t="str">
            <v>eq</v>
          </cell>
        </row>
        <row r="260">
          <cell r="A260" t="str">
            <v>au12300</v>
          </cell>
          <cell r="B260" t="str">
            <v>eq13100</v>
          </cell>
          <cell r="C260" t="str">
            <v>Coches de llantas</v>
          </cell>
          <cell r="D260">
            <v>0.44624999999999998</v>
          </cell>
          <cell r="E260" t="str">
            <v>dia</v>
          </cell>
          <cell r="F260">
            <v>1905.8799999999999</v>
          </cell>
          <cell r="G260">
            <v>851</v>
          </cell>
          <cell r="J260" t="str">
            <v>eq</v>
          </cell>
        </row>
        <row r="261">
          <cell r="A261" t="str">
            <v>au12300</v>
          </cell>
          <cell r="B261" t="str">
            <v>mt13900</v>
          </cell>
          <cell r="C261" t="str">
            <v>Elementos de consumo y protección</v>
          </cell>
          <cell r="D261">
            <v>18396</v>
          </cell>
          <cell r="E261" t="str">
            <v>%</v>
          </cell>
          <cell r="F261">
            <v>1.2455000000000001E-2</v>
          </cell>
          <cell r="G261">
            <v>230</v>
          </cell>
          <cell r="J261" t="str">
            <v>mt</v>
          </cell>
        </row>
        <row r="262">
          <cell r="A262" t="str">
            <v>au12300</v>
          </cell>
          <cell r="B262" t="str">
            <v>hm15100</v>
          </cell>
          <cell r="C262" t="str">
            <v>Herramienta y equipo menor</v>
          </cell>
          <cell r="D262">
            <v>18396</v>
          </cell>
          <cell r="E262" t="str">
            <v>%</v>
          </cell>
          <cell r="F262">
            <v>0.03</v>
          </cell>
          <cell r="G262">
            <v>552</v>
          </cell>
          <cell r="J262" t="str">
            <v>hm</v>
          </cell>
        </row>
        <row r="263">
          <cell r="A263">
            <v>0</v>
          </cell>
          <cell r="C263" t="str">
            <v>DIRECTO:  313,012 / m3</v>
          </cell>
          <cell r="E263">
            <v>0</v>
          </cell>
          <cell r="F263">
            <v>0</v>
          </cell>
          <cell r="G263">
            <v>0</v>
          </cell>
          <cell r="J263">
            <v>0</v>
          </cell>
        </row>
        <row r="264">
          <cell r="A264">
            <v>0</v>
          </cell>
          <cell r="C264">
            <v>0</v>
          </cell>
          <cell r="E264">
            <v>0</v>
          </cell>
          <cell r="F264">
            <v>0</v>
          </cell>
          <cell r="G264">
            <v>0</v>
          </cell>
          <cell r="J264">
            <v>0</v>
          </cell>
        </row>
        <row r="265">
          <cell r="A265" t="str">
            <v>au12400</v>
          </cell>
          <cell r="B265" t="str">
            <v>au12400</v>
          </cell>
          <cell r="C265" t="str">
            <v>Aux grouting concreto 3/8 - 120kg/cm2</v>
          </cell>
          <cell r="E265" t="str">
            <v>m3</v>
          </cell>
          <cell r="F265">
            <v>0</v>
          </cell>
          <cell r="G265">
            <v>249758</v>
          </cell>
          <cell r="J265" t="str">
            <v>au</v>
          </cell>
        </row>
        <row r="266">
          <cell r="A266" t="str">
            <v>au12400</v>
          </cell>
          <cell r="B266" t="str">
            <v>mt12600</v>
          </cell>
          <cell r="C266" t="str">
            <v>Cemento gris 50 kg tipo I</v>
          </cell>
          <cell r="D266">
            <v>6.5</v>
          </cell>
          <cell r="E266" t="str">
            <v>bt</v>
          </cell>
          <cell r="F266">
            <v>21000</v>
          </cell>
          <cell r="G266">
            <v>136500</v>
          </cell>
          <cell r="J266" t="str">
            <v>mt</v>
          </cell>
        </row>
        <row r="267">
          <cell r="A267" t="str">
            <v>au12400</v>
          </cell>
          <cell r="B267" t="str">
            <v>gr10900</v>
          </cell>
          <cell r="C267" t="str">
            <v>Arena concreto</v>
          </cell>
          <cell r="D267">
            <v>0.66</v>
          </cell>
          <cell r="E267" t="str">
            <v>m3</v>
          </cell>
          <cell r="F267">
            <v>42400</v>
          </cell>
          <cell r="G267">
            <v>27984</v>
          </cell>
          <cell r="J267" t="str">
            <v>gr</v>
          </cell>
        </row>
        <row r="268">
          <cell r="A268" t="str">
            <v>au12400</v>
          </cell>
          <cell r="B268" t="str">
            <v>gr21700</v>
          </cell>
          <cell r="C268" t="str">
            <v>Triturado 3/8</v>
          </cell>
          <cell r="D268">
            <v>0.75</v>
          </cell>
          <cell r="E268" t="str">
            <v>m3</v>
          </cell>
          <cell r="F268">
            <v>52200</v>
          </cell>
          <cell r="G268">
            <v>39150</v>
          </cell>
          <cell r="J268" t="str">
            <v>gr</v>
          </cell>
        </row>
        <row r="269">
          <cell r="A269" t="str">
            <v>au12400</v>
          </cell>
          <cell r="B269" t="str">
            <v>mt19000</v>
          </cell>
          <cell r="C269" t="str">
            <v>Plastiment-bv-40 reduct/plastif 20 k</v>
          </cell>
          <cell r="D269">
            <v>1.62</v>
          </cell>
          <cell r="E269" t="str">
            <v>kg</v>
          </cell>
          <cell r="F269">
            <v>2828.08</v>
          </cell>
          <cell r="G269">
            <v>4582</v>
          </cell>
          <cell r="J269" t="str">
            <v>mt</v>
          </cell>
        </row>
        <row r="270">
          <cell r="A270" t="str">
            <v>au12400</v>
          </cell>
          <cell r="B270" t="str">
            <v>mo17400</v>
          </cell>
          <cell r="C270" t="str">
            <v>MO acarreo interno de material de playa y agregados</v>
          </cell>
          <cell r="D270">
            <v>1.4100000000000001</v>
          </cell>
          <cell r="E270" t="str">
            <v xml:space="preserve"> m3</v>
          </cell>
          <cell r="F270">
            <v>5048.0640000000003</v>
          </cell>
          <cell r="G270">
            <v>7118</v>
          </cell>
          <cell r="J270" t="str">
            <v>mo</v>
          </cell>
        </row>
        <row r="271">
          <cell r="A271" t="str">
            <v>au12400</v>
          </cell>
          <cell r="B271" t="str">
            <v>mo17500</v>
          </cell>
          <cell r="C271" t="str">
            <v>MO transporte interno cemento</v>
          </cell>
          <cell r="D271">
            <v>6.5</v>
          </cell>
          <cell r="E271" t="str">
            <v>bt</v>
          </cell>
          <cell r="F271">
            <v>216</v>
          </cell>
          <cell r="G271">
            <v>1404</v>
          </cell>
          <cell r="J271" t="str">
            <v>mo</v>
          </cell>
        </row>
        <row r="272">
          <cell r="A272" t="str">
            <v>au12400</v>
          </cell>
          <cell r="B272" t="str">
            <v>au10100</v>
          </cell>
          <cell r="C272" t="str">
            <v>Aux MO oficial obra negra</v>
          </cell>
          <cell r="D272">
            <v>0.37916666666666665</v>
          </cell>
          <cell r="E272" t="str">
            <v>hr</v>
          </cell>
          <cell r="F272">
            <v>7619</v>
          </cell>
          <cell r="G272">
            <v>2889</v>
          </cell>
          <cell r="J272" t="str">
            <v>mo</v>
          </cell>
        </row>
        <row r="273">
          <cell r="A273" t="str">
            <v>au12400</v>
          </cell>
          <cell r="B273" t="str">
            <v>au10000</v>
          </cell>
          <cell r="C273" t="str">
            <v>Aux MO ayudante</v>
          </cell>
          <cell r="D273">
            <v>0.7583333333333333</v>
          </cell>
          <cell r="E273" t="str">
            <v>hr</v>
          </cell>
          <cell r="F273">
            <v>5080</v>
          </cell>
          <cell r="G273">
            <v>3853</v>
          </cell>
          <cell r="J273" t="str">
            <v>mo</v>
          </cell>
        </row>
        <row r="274">
          <cell r="A274" t="str">
            <v>au12400</v>
          </cell>
          <cell r="B274" t="str">
            <v>mt11400</v>
          </cell>
          <cell r="C274" t="str">
            <v>Bascula 500 kg</v>
          </cell>
          <cell r="D274">
            <v>0.37916666666666665</v>
          </cell>
          <cell r="E274" t="str">
            <v>dia</v>
          </cell>
          <cell r="F274">
            <v>13154.4</v>
          </cell>
          <cell r="G274">
            <v>4988</v>
          </cell>
          <cell r="J274" t="str">
            <v>mt</v>
          </cell>
        </row>
        <row r="275">
          <cell r="A275" t="str">
            <v>au12400</v>
          </cell>
          <cell r="B275" t="str">
            <v>tp105000</v>
          </cell>
          <cell r="C275" t="str">
            <v>Transporte de agregados en volqueta</v>
          </cell>
          <cell r="D275">
            <v>14.100000000000001</v>
          </cell>
          <cell r="E275" t="str">
            <v>m3-km</v>
          </cell>
          <cell r="F275">
            <v>436.50799999999998</v>
          </cell>
          <cell r="G275">
            <v>6155</v>
          </cell>
          <cell r="J275" t="str">
            <v>tp</v>
          </cell>
        </row>
        <row r="276">
          <cell r="A276" t="str">
            <v>au12400</v>
          </cell>
          <cell r="B276" t="str">
            <v>eq13300</v>
          </cell>
          <cell r="C276" t="str">
            <v>Concretadora obra 2 sacos electrica</v>
          </cell>
          <cell r="D276">
            <v>0.32229166666666664</v>
          </cell>
          <cell r="E276" t="str">
            <v>dia</v>
          </cell>
          <cell r="F276">
            <v>43036</v>
          </cell>
          <cell r="G276">
            <v>13871</v>
          </cell>
          <cell r="J276" t="str">
            <v>eq</v>
          </cell>
        </row>
        <row r="277">
          <cell r="A277" t="str">
            <v>au12400</v>
          </cell>
          <cell r="B277" t="str">
            <v>eq13100</v>
          </cell>
          <cell r="C277" t="str">
            <v>Coches de llantas</v>
          </cell>
          <cell r="D277">
            <v>0.32229166666666664</v>
          </cell>
          <cell r="E277" t="str">
            <v>dia</v>
          </cell>
          <cell r="F277">
            <v>1905.8799999999999</v>
          </cell>
          <cell r="G277">
            <v>615</v>
          </cell>
          <cell r="J277" t="str">
            <v>eq</v>
          </cell>
        </row>
        <row r="278">
          <cell r="A278" t="str">
            <v>au12400</v>
          </cell>
          <cell r="B278" t="str">
            <v>mt13900</v>
          </cell>
          <cell r="C278" t="str">
            <v>Elementos de consumo y protección</v>
          </cell>
          <cell r="D278">
            <v>15264</v>
          </cell>
          <cell r="E278" t="str">
            <v>%</v>
          </cell>
          <cell r="F278">
            <v>1.2455000000000001E-2</v>
          </cell>
          <cell r="G278">
            <v>191</v>
          </cell>
          <cell r="J278" t="str">
            <v>mt</v>
          </cell>
        </row>
        <row r="279">
          <cell r="A279" t="str">
            <v>au12400</v>
          </cell>
          <cell r="B279" t="str">
            <v>hm15100</v>
          </cell>
          <cell r="C279" t="str">
            <v>Herramienta y equipo menor</v>
          </cell>
          <cell r="D279">
            <v>15264</v>
          </cell>
          <cell r="E279" t="str">
            <v>%</v>
          </cell>
          <cell r="F279">
            <v>0.03</v>
          </cell>
          <cell r="G279">
            <v>458</v>
          </cell>
          <cell r="J279" t="str">
            <v>hm</v>
          </cell>
        </row>
        <row r="280">
          <cell r="A280">
            <v>0</v>
          </cell>
          <cell r="C280" t="str">
            <v>DIRECTO:  249,758 / m3</v>
          </cell>
          <cell r="E280">
            <v>0</v>
          </cell>
          <cell r="F280">
            <v>0</v>
          </cell>
          <cell r="G280">
            <v>0</v>
          </cell>
          <cell r="J280">
            <v>0</v>
          </cell>
        </row>
        <row r="281">
          <cell r="A281">
            <v>0</v>
          </cell>
          <cell r="C281">
            <v>0</v>
          </cell>
          <cell r="E281">
            <v>0</v>
          </cell>
          <cell r="F281">
            <v>0</v>
          </cell>
          <cell r="G281">
            <v>0</v>
          </cell>
          <cell r="J281">
            <v>0</v>
          </cell>
        </row>
        <row r="282">
          <cell r="A282" t="str">
            <v>au12800</v>
          </cell>
          <cell r="B282" t="str">
            <v>au12800</v>
          </cell>
          <cell r="C282" t="str">
            <v>Aux acero de refuerzo</v>
          </cell>
          <cell r="E282" t="str">
            <v>kg</v>
          </cell>
          <cell r="F282">
            <v>0</v>
          </cell>
          <cell r="G282">
            <v>3210</v>
          </cell>
          <cell r="J282" t="str">
            <v>au</v>
          </cell>
        </row>
        <row r="283">
          <cell r="A283" t="str">
            <v>au12800</v>
          </cell>
          <cell r="B283" t="str">
            <v>mt24570</v>
          </cell>
          <cell r="C283" t="str">
            <v>Acero de refuerzo figurado</v>
          </cell>
          <cell r="D283">
            <v>1.03</v>
          </cell>
          <cell r="E283" t="str">
            <v>kg</v>
          </cell>
          <cell r="F283">
            <v>2668</v>
          </cell>
          <cell r="G283">
            <v>2749</v>
          </cell>
          <cell r="J283" t="str">
            <v>mt</v>
          </cell>
        </row>
        <row r="284">
          <cell r="A284" t="str">
            <v>au12800</v>
          </cell>
          <cell r="B284" t="str">
            <v>mt44400</v>
          </cell>
          <cell r="C284" t="str">
            <v>Alambre recocido (alambre cal 18)</v>
          </cell>
          <cell r="D284">
            <v>2.5000000000000001E-2</v>
          </cell>
          <cell r="E284" t="str">
            <v>kg</v>
          </cell>
          <cell r="F284">
            <v>4146.2111999999997</v>
          </cell>
          <cell r="G284">
            <v>104</v>
          </cell>
          <cell r="J284" t="str">
            <v>mt</v>
          </cell>
        </row>
        <row r="285">
          <cell r="A285" t="str">
            <v>au12800</v>
          </cell>
          <cell r="B285" t="str">
            <v>mo18400</v>
          </cell>
          <cell r="C285" t="str">
            <v>MO colocacion acero refuerzo</v>
          </cell>
          <cell r="D285">
            <v>1</v>
          </cell>
          <cell r="E285" t="str">
            <v>kg</v>
          </cell>
          <cell r="F285">
            <v>270</v>
          </cell>
          <cell r="G285">
            <v>270</v>
          </cell>
          <cell r="J285" t="str">
            <v>mo</v>
          </cell>
        </row>
        <row r="286">
          <cell r="A286" t="str">
            <v>au12800</v>
          </cell>
          <cell r="B286" t="str">
            <v>mo63100</v>
          </cell>
          <cell r="C286" t="str">
            <v>MO transporte interno hierro horizontal o vertical</v>
          </cell>
          <cell r="D286">
            <v>1</v>
          </cell>
          <cell r="E286" t="str">
            <v xml:space="preserve"> kg</v>
          </cell>
          <cell r="F286">
            <v>70.56</v>
          </cell>
          <cell r="G286">
            <v>71</v>
          </cell>
          <cell r="J286" t="str">
            <v>mo</v>
          </cell>
        </row>
        <row r="287">
          <cell r="A287" t="str">
            <v>au12800</v>
          </cell>
          <cell r="B287" t="str">
            <v>mt13900</v>
          </cell>
          <cell r="C287" t="str">
            <v>Elementos de consumo y protección</v>
          </cell>
          <cell r="D287">
            <v>341</v>
          </cell>
          <cell r="E287" t="str">
            <v>%</v>
          </cell>
          <cell r="F287">
            <v>1.2455000000000001E-2</v>
          </cell>
          <cell r="G287">
            <v>5</v>
          </cell>
          <cell r="J287" t="str">
            <v>mt</v>
          </cell>
        </row>
        <row r="288">
          <cell r="A288" t="str">
            <v>au12800</v>
          </cell>
          <cell r="B288" t="str">
            <v>hm15100</v>
          </cell>
          <cell r="C288" t="str">
            <v>Herramienta y equipo menor</v>
          </cell>
          <cell r="D288">
            <v>341</v>
          </cell>
          <cell r="E288" t="str">
            <v>%</v>
          </cell>
          <cell r="F288">
            <v>0.03</v>
          </cell>
          <cell r="G288">
            <v>11</v>
          </cell>
          <cell r="J288" t="str">
            <v>hm</v>
          </cell>
        </row>
        <row r="289">
          <cell r="A289">
            <v>0</v>
          </cell>
          <cell r="C289" t="str">
            <v>DIRECTO:  3,210 / kg</v>
          </cell>
          <cell r="E289">
            <v>0</v>
          </cell>
          <cell r="F289">
            <v>0</v>
          </cell>
          <cell r="G289">
            <v>0</v>
          </cell>
          <cell r="J289">
            <v>0</v>
          </cell>
        </row>
        <row r="290">
          <cell r="A290">
            <v>0</v>
          </cell>
          <cell r="C290">
            <v>0</v>
          </cell>
          <cell r="E290">
            <v>0</v>
          </cell>
          <cell r="F290">
            <v>0</v>
          </cell>
          <cell r="G290">
            <v>0</v>
          </cell>
          <cell r="J290">
            <v>0</v>
          </cell>
        </row>
        <row r="291">
          <cell r="A291" t="str">
            <v>au56700</v>
          </cell>
          <cell r="B291" t="str">
            <v>au56700</v>
          </cell>
          <cell r="C291" t="str">
            <v>Aux malla electrosoldada d50</v>
          </cell>
          <cell r="E291" t="str">
            <v>m2</v>
          </cell>
          <cell r="F291">
            <v>0</v>
          </cell>
          <cell r="G291">
            <v>3452</v>
          </cell>
          <cell r="J291" t="str">
            <v>au</v>
          </cell>
        </row>
        <row r="292">
          <cell r="A292" t="str">
            <v>au56700</v>
          </cell>
          <cell r="B292" t="str">
            <v>mt42800</v>
          </cell>
          <cell r="C292" t="str">
            <v>Malla electrosoldada D50</v>
          </cell>
          <cell r="D292">
            <v>0.98160034231921256</v>
          </cell>
          <cell r="E292" t="str">
            <v>kg</v>
          </cell>
          <cell r="F292">
            <v>2900</v>
          </cell>
          <cell r="G292">
            <v>2847</v>
          </cell>
          <cell r="J292" t="str">
            <v>mt</v>
          </cell>
        </row>
        <row r="293">
          <cell r="A293" t="str">
            <v>au56700</v>
          </cell>
          <cell r="B293" t="str">
            <v>mt24200</v>
          </cell>
          <cell r="C293" t="str">
            <v>Alambre de amarrar</v>
          </cell>
          <cell r="D293">
            <v>2.5000000000000001E-2</v>
          </cell>
          <cell r="E293" t="str">
            <v>kg</v>
          </cell>
          <cell r="F293">
            <v>2441.7999999999997</v>
          </cell>
          <cell r="G293">
            <v>62</v>
          </cell>
          <cell r="J293" t="str">
            <v>mt</v>
          </cell>
        </row>
        <row r="294">
          <cell r="A294" t="str">
            <v>au56700</v>
          </cell>
          <cell r="B294" t="str">
            <v>mo44700</v>
          </cell>
          <cell r="C294" t="str">
            <v>MO colocacion malla electrosoldada</v>
          </cell>
          <cell r="D294">
            <v>1</v>
          </cell>
          <cell r="E294" t="str">
            <v>m2</v>
          </cell>
          <cell r="F294">
            <v>270</v>
          </cell>
          <cell r="G294">
            <v>270</v>
          </cell>
          <cell r="J294" t="str">
            <v>mo</v>
          </cell>
        </row>
        <row r="295">
          <cell r="A295" t="str">
            <v>au56700</v>
          </cell>
          <cell r="B295" t="str">
            <v>mo18410</v>
          </cell>
          <cell r="C295" t="str">
            <v>MO corte y figuracion</v>
          </cell>
          <cell r="D295">
            <v>1</v>
          </cell>
          <cell r="E295" t="str">
            <v>kg</v>
          </cell>
          <cell r="F295">
            <v>250</v>
          </cell>
          <cell r="G295">
            <v>250</v>
          </cell>
          <cell r="J295" t="str">
            <v>mo</v>
          </cell>
        </row>
        <row r="296">
          <cell r="A296" t="str">
            <v>au56700</v>
          </cell>
          <cell r="B296" t="str">
            <v>mt13900</v>
          </cell>
          <cell r="C296" t="str">
            <v>Elementos de consumo y protección</v>
          </cell>
          <cell r="D296">
            <v>520</v>
          </cell>
          <cell r="E296" t="str">
            <v>%</v>
          </cell>
          <cell r="F296">
            <v>1.2455000000000001E-2</v>
          </cell>
          <cell r="G296">
            <v>7</v>
          </cell>
          <cell r="J296" t="str">
            <v>mt</v>
          </cell>
        </row>
        <row r="297">
          <cell r="A297" t="str">
            <v>au56700</v>
          </cell>
          <cell r="B297" t="str">
            <v>hm15100</v>
          </cell>
          <cell r="C297" t="str">
            <v>Herramienta y equipo menor</v>
          </cell>
          <cell r="D297">
            <v>520</v>
          </cell>
          <cell r="E297" t="str">
            <v>%</v>
          </cell>
          <cell r="F297">
            <v>0.03</v>
          </cell>
          <cell r="G297">
            <v>16</v>
          </cell>
          <cell r="J297" t="str">
            <v>hm</v>
          </cell>
        </row>
        <row r="298">
          <cell r="A298">
            <v>0</v>
          </cell>
          <cell r="C298" t="str">
            <v>DIRECTO:  3,452 / m2</v>
          </cell>
          <cell r="E298">
            <v>0</v>
          </cell>
          <cell r="F298">
            <v>0</v>
          </cell>
          <cell r="G298">
            <v>0</v>
          </cell>
          <cell r="J298">
            <v>0</v>
          </cell>
        </row>
        <row r="299">
          <cell r="A299">
            <v>0</v>
          </cell>
          <cell r="C299">
            <v>0</v>
          </cell>
          <cell r="E299">
            <v>0</v>
          </cell>
          <cell r="F299">
            <v>0</v>
          </cell>
          <cell r="G299">
            <v>0</v>
          </cell>
          <cell r="J299">
            <v>0</v>
          </cell>
        </row>
        <row r="300">
          <cell r="A300" t="str">
            <v>au56710</v>
          </cell>
          <cell r="B300" t="str">
            <v>au56710</v>
          </cell>
          <cell r="C300" t="str">
            <v>Aux malla electrosoldada d84</v>
          </cell>
          <cell r="E300" t="str">
            <v>m2</v>
          </cell>
          <cell r="F300">
            <v>0</v>
          </cell>
          <cell r="G300">
            <v>5254</v>
          </cell>
          <cell r="J300" t="str">
            <v>au</v>
          </cell>
        </row>
        <row r="301">
          <cell r="A301" t="str">
            <v>au56710</v>
          </cell>
          <cell r="B301" t="str">
            <v>mt42810</v>
          </cell>
          <cell r="C301" t="str">
            <v>Malla electrosoldada D84</v>
          </cell>
          <cell r="D301">
            <v>1.6029097133076591</v>
          </cell>
          <cell r="E301" t="str">
            <v>kg</v>
          </cell>
          <cell r="F301">
            <v>2900</v>
          </cell>
          <cell r="G301">
            <v>4649</v>
          </cell>
          <cell r="J301" t="str">
            <v>mt</v>
          </cell>
        </row>
        <row r="302">
          <cell r="A302" t="str">
            <v>au56710</v>
          </cell>
          <cell r="B302" t="str">
            <v>mt24200</v>
          </cell>
          <cell r="C302" t="str">
            <v>Alambre de amarrar</v>
          </cell>
          <cell r="D302">
            <v>2.5000000000000001E-2</v>
          </cell>
          <cell r="E302" t="str">
            <v>kg</v>
          </cell>
          <cell r="F302">
            <v>2441.7999999999997</v>
          </cell>
          <cell r="G302">
            <v>62</v>
          </cell>
          <cell r="J302" t="str">
            <v>mt</v>
          </cell>
        </row>
        <row r="303">
          <cell r="A303" t="str">
            <v>au56710</v>
          </cell>
          <cell r="B303" t="str">
            <v>mo44700</v>
          </cell>
          <cell r="C303" t="str">
            <v>MO colocacion malla electrosoldada</v>
          </cell>
          <cell r="D303">
            <v>1</v>
          </cell>
          <cell r="E303" t="str">
            <v>m2</v>
          </cell>
          <cell r="F303">
            <v>270</v>
          </cell>
          <cell r="G303">
            <v>270</v>
          </cell>
          <cell r="J303" t="str">
            <v>mo</v>
          </cell>
        </row>
        <row r="304">
          <cell r="A304" t="str">
            <v>au56710</v>
          </cell>
          <cell r="B304" t="str">
            <v>mo18410</v>
          </cell>
          <cell r="C304" t="str">
            <v>MO corte y figuracion</v>
          </cell>
          <cell r="D304">
            <v>1</v>
          </cell>
          <cell r="E304" t="str">
            <v>kg</v>
          </cell>
          <cell r="F304">
            <v>250</v>
          </cell>
          <cell r="G304">
            <v>250</v>
          </cell>
          <cell r="J304" t="str">
            <v>mo</v>
          </cell>
        </row>
        <row r="305">
          <cell r="A305" t="str">
            <v>au56710</v>
          </cell>
          <cell r="B305" t="str">
            <v>mt13900</v>
          </cell>
          <cell r="C305" t="str">
            <v>Elementos de consumo y protección</v>
          </cell>
          <cell r="D305">
            <v>520</v>
          </cell>
          <cell r="E305" t="str">
            <v>%</v>
          </cell>
          <cell r="F305">
            <v>1.2455000000000001E-2</v>
          </cell>
          <cell r="G305">
            <v>7</v>
          </cell>
          <cell r="J305" t="str">
            <v>mt</v>
          </cell>
        </row>
        <row r="306">
          <cell r="A306" t="str">
            <v>au56710</v>
          </cell>
          <cell r="B306" t="str">
            <v>hm15100</v>
          </cell>
          <cell r="C306" t="str">
            <v>Herramienta y equipo menor</v>
          </cell>
          <cell r="D306">
            <v>520</v>
          </cell>
          <cell r="E306" t="str">
            <v>%</v>
          </cell>
          <cell r="F306">
            <v>0.03</v>
          </cell>
          <cell r="G306">
            <v>16</v>
          </cell>
          <cell r="J306" t="str">
            <v>hm</v>
          </cell>
        </row>
        <row r="307">
          <cell r="A307">
            <v>0</v>
          </cell>
          <cell r="C307" t="str">
            <v>DIRECTO:  5,254 / m2</v>
          </cell>
          <cell r="E307">
            <v>0</v>
          </cell>
          <cell r="F307">
            <v>0</v>
          </cell>
          <cell r="G307">
            <v>0</v>
          </cell>
          <cell r="J307">
            <v>0</v>
          </cell>
        </row>
        <row r="308">
          <cell r="A308">
            <v>0</v>
          </cell>
          <cell r="C308">
            <v>0</v>
          </cell>
          <cell r="E308">
            <v>0</v>
          </cell>
          <cell r="F308">
            <v>0</v>
          </cell>
          <cell r="G308">
            <v>0</v>
          </cell>
          <cell r="J308">
            <v>0</v>
          </cell>
        </row>
        <row r="309">
          <cell r="A309" t="str">
            <v>au56720</v>
          </cell>
          <cell r="B309" t="str">
            <v>au56720</v>
          </cell>
          <cell r="C309" t="str">
            <v>Aux malla electrosoldada d131</v>
          </cell>
          <cell r="E309" t="str">
            <v>m2</v>
          </cell>
          <cell r="F309">
            <v>0</v>
          </cell>
          <cell r="G309">
            <v>7867</v>
          </cell>
          <cell r="J309" t="str">
            <v>au</v>
          </cell>
        </row>
        <row r="310">
          <cell r="A310" t="str">
            <v>au56720</v>
          </cell>
          <cell r="B310" t="str">
            <v>mt42820</v>
          </cell>
          <cell r="C310" t="str">
            <v>Malla electrosoldada D131</v>
          </cell>
          <cell r="D310">
            <v>2.5040650406504064</v>
          </cell>
          <cell r="E310" t="str">
            <v>kg</v>
          </cell>
          <cell r="F310">
            <v>2900</v>
          </cell>
          <cell r="G310">
            <v>7262</v>
          </cell>
          <cell r="J310" t="str">
            <v>mt</v>
          </cell>
        </row>
        <row r="311">
          <cell r="A311" t="str">
            <v>au56720</v>
          </cell>
          <cell r="B311" t="str">
            <v>mt24200</v>
          </cell>
          <cell r="C311" t="str">
            <v>Alambre de amarrar</v>
          </cell>
          <cell r="D311">
            <v>2.5000000000000001E-2</v>
          </cell>
          <cell r="E311" t="str">
            <v>kg</v>
          </cell>
          <cell r="F311">
            <v>2441.7999999999997</v>
          </cell>
          <cell r="G311">
            <v>62</v>
          </cell>
          <cell r="J311" t="str">
            <v>mt</v>
          </cell>
        </row>
        <row r="312">
          <cell r="A312" t="str">
            <v>au56720</v>
          </cell>
          <cell r="B312" t="str">
            <v>mo44700</v>
          </cell>
          <cell r="C312" t="str">
            <v>MO colocacion malla electrosoldada</v>
          </cell>
          <cell r="D312">
            <v>1</v>
          </cell>
          <cell r="E312" t="str">
            <v>m2</v>
          </cell>
          <cell r="F312">
            <v>270</v>
          </cell>
          <cell r="G312">
            <v>270</v>
          </cell>
          <cell r="J312" t="str">
            <v>mo</v>
          </cell>
        </row>
        <row r="313">
          <cell r="A313" t="str">
            <v>au56720</v>
          </cell>
          <cell r="B313" t="str">
            <v>mo18410</v>
          </cell>
          <cell r="C313" t="str">
            <v>MO corte y figuracion</v>
          </cell>
          <cell r="D313">
            <v>1</v>
          </cell>
          <cell r="E313" t="str">
            <v>kg</v>
          </cell>
          <cell r="F313">
            <v>250</v>
          </cell>
          <cell r="G313">
            <v>250</v>
          </cell>
          <cell r="J313" t="str">
            <v>mo</v>
          </cell>
        </row>
        <row r="314">
          <cell r="A314" t="str">
            <v>au56720</v>
          </cell>
          <cell r="B314" t="str">
            <v>mt13900</v>
          </cell>
          <cell r="C314" t="str">
            <v>Elementos de consumo y protección</v>
          </cell>
          <cell r="D314">
            <v>520</v>
          </cell>
          <cell r="E314" t="str">
            <v>%</v>
          </cell>
          <cell r="F314">
            <v>1.2455000000000001E-2</v>
          </cell>
          <cell r="G314">
            <v>7</v>
          </cell>
          <cell r="J314" t="str">
            <v>mt</v>
          </cell>
        </row>
        <row r="315">
          <cell r="A315" t="str">
            <v>au56720</v>
          </cell>
          <cell r="B315" t="str">
            <v>hm15100</v>
          </cell>
          <cell r="C315" t="str">
            <v>Herramienta y equipo menor</v>
          </cell>
          <cell r="D315">
            <v>520</v>
          </cell>
          <cell r="E315" t="str">
            <v>%</v>
          </cell>
          <cell r="F315">
            <v>0.03</v>
          </cell>
          <cell r="G315">
            <v>16</v>
          </cell>
          <cell r="J315" t="str">
            <v>hm</v>
          </cell>
        </row>
        <row r="316">
          <cell r="A316">
            <v>0</v>
          </cell>
          <cell r="C316" t="str">
            <v>DIRECTO:  7,867 / m2</v>
          </cell>
          <cell r="E316">
            <v>0</v>
          </cell>
          <cell r="F316">
            <v>0</v>
          </cell>
          <cell r="G316">
            <v>0</v>
          </cell>
          <cell r="J316">
            <v>0</v>
          </cell>
        </row>
        <row r="317">
          <cell r="A317">
            <v>0</v>
          </cell>
          <cell r="C317">
            <v>0</v>
          </cell>
          <cell r="E317">
            <v>0</v>
          </cell>
          <cell r="F317">
            <v>0</v>
          </cell>
          <cell r="G317">
            <v>0</v>
          </cell>
          <cell r="J317">
            <v>0</v>
          </cell>
        </row>
        <row r="318">
          <cell r="A318" t="str">
            <v>au56800</v>
          </cell>
          <cell r="B318" t="str">
            <v>au56800</v>
          </cell>
          <cell r="C318" t="str">
            <v>Dovelas para muros e: 0.20</v>
          </cell>
          <cell r="E318" t="str">
            <v>m</v>
          </cell>
          <cell r="F318">
            <v>0</v>
          </cell>
          <cell r="G318">
            <v>15719</v>
          </cell>
          <cell r="J318" t="str">
            <v>au</v>
          </cell>
        </row>
        <row r="319">
          <cell r="A319" t="str">
            <v>au56800</v>
          </cell>
          <cell r="B319" t="str">
            <v>au12300</v>
          </cell>
          <cell r="C319" t="str">
            <v>Aux grouting concreto 3/8 - 210kg/cm2</v>
          </cell>
          <cell r="D319">
            <v>2.6400000000000003E-2</v>
          </cell>
          <cell r="E319" t="str">
            <v>m3</v>
          </cell>
          <cell r="F319">
            <v>313012</v>
          </cell>
          <cell r="G319">
            <v>8264</v>
          </cell>
          <cell r="J319" t="str">
            <v>au</v>
          </cell>
        </row>
        <row r="320">
          <cell r="A320" t="str">
            <v>au56800</v>
          </cell>
          <cell r="B320" t="str">
            <v>mo62000</v>
          </cell>
          <cell r="C320" t="str">
            <v>MO dovelas mamposteria bloque 15x20x40</v>
          </cell>
          <cell r="D320">
            <v>1</v>
          </cell>
          <cell r="E320" t="str">
            <v>m</v>
          </cell>
          <cell r="F320">
            <v>7150</v>
          </cell>
          <cell r="G320">
            <v>7150</v>
          </cell>
          <cell r="J320" t="str">
            <v>mo</v>
          </cell>
        </row>
        <row r="321">
          <cell r="A321" t="str">
            <v>au56800</v>
          </cell>
          <cell r="B321" t="str">
            <v>mt13900</v>
          </cell>
          <cell r="C321" t="str">
            <v>Elementos de consumo y protección</v>
          </cell>
          <cell r="D321">
            <v>7150</v>
          </cell>
          <cell r="E321" t="str">
            <v>%</v>
          </cell>
          <cell r="F321">
            <v>1.2455000000000001E-2</v>
          </cell>
          <cell r="G321">
            <v>90</v>
          </cell>
          <cell r="J321" t="str">
            <v>mt</v>
          </cell>
        </row>
        <row r="322">
          <cell r="A322" t="str">
            <v>au56800</v>
          </cell>
          <cell r="B322" t="str">
            <v>hm15100</v>
          </cell>
          <cell r="C322" t="str">
            <v>Herramienta y equipo menor</v>
          </cell>
          <cell r="D322">
            <v>7150</v>
          </cell>
          <cell r="E322" t="str">
            <v>%</v>
          </cell>
          <cell r="F322">
            <v>0.03</v>
          </cell>
          <cell r="G322">
            <v>215</v>
          </cell>
          <cell r="J322" t="str">
            <v>hm</v>
          </cell>
        </row>
        <row r="323">
          <cell r="A323">
            <v>0</v>
          </cell>
          <cell r="C323" t="str">
            <v>DIRECTO:  15,719 / m</v>
          </cell>
          <cell r="E323">
            <v>0</v>
          </cell>
          <cell r="F323">
            <v>0</v>
          </cell>
          <cell r="G323">
            <v>0</v>
          </cell>
          <cell r="J323">
            <v>0</v>
          </cell>
        </row>
        <row r="324">
          <cell r="A324">
            <v>0</v>
          </cell>
          <cell r="C324">
            <v>0</v>
          </cell>
          <cell r="E324">
            <v>0</v>
          </cell>
          <cell r="F324">
            <v>0</v>
          </cell>
          <cell r="G324">
            <v>0</v>
          </cell>
          <cell r="J324">
            <v>0</v>
          </cell>
        </row>
        <row r="325">
          <cell r="A325" t="str">
            <v>au56900</v>
          </cell>
          <cell r="B325" t="str">
            <v>au56900</v>
          </cell>
          <cell r="C325" t="str">
            <v>Dovelas para muros e: 0.15</v>
          </cell>
          <cell r="E325" t="str">
            <v>m</v>
          </cell>
          <cell r="F325">
            <v>0</v>
          </cell>
          <cell r="G325">
            <v>13515</v>
          </cell>
          <cell r="J325" t="str">
            <v>au</v>
          </cell>
        </row>
        <row r="326">
          <cell r="A326" t="str">
            <v>au56900</v>
          </cell>
          <cell r="B326" t="str">
            <v>au12300</v>
          </cell>
          <cell r="C326" t="str">
            <v>Aux grouting concreto 3/8 - 210kg/cm2</v>
          </cell>
          <cell r="D326">
            <v>1.9360000000000002E-2</v>
          </cell>
          <cell r="E326" t="str">
            <v>m3</v>
          </cell>
          <cell r="F326">
            <v>313012</v>
          </cell>
          <cell r="G326">
            <v>6060</v>
          </cell>
          <cell r="J326" t="str">
            <v>au</v>
          </cell>
        </row>
        <row r="327">
          <cell r="A327" t="str">
            <v>au56900</v>
          </cell>
          <cell r="B327" t="str">
            <v>mo62000</v>
          </cell>
          <cell r="C327" t="str">
            <v>MO dovelas mamposteria bloque 15x20x40</v>
          </cell>
          <cell r="D327">
            <v>1</v>
          </cell>
          <cell r="E327" t="str">
            <v>m</v>
          </cell>
          <cell r="F327">
            <v>7150</v>
          </cell>
          <cell r="G327">
            <v>7150</v>
          </cell>
          <cell r="J327" t="str">
            <v>mo</v>
          </cell>
        </row>
        <row r="328">
          <cell r="A328" t="str">
            <v>au56900</v>
          </cell>
          <cell r="B328" t="str">
            <v>mt13900</v>
          </cell>
          <cell r="C328" t="str">
            <v>Elementos de consumo y protección</v>
          </cell>
          <cell r="D328">
            <v>7150</v>
          </cell>
          <cell r="E328" t="str">
            <v>%</v>
          </cell>
          <cell r="F328">
            <v>1.2455000000000001E-2</v>
          </cell>
          <cell r="G328">
            <v>90</v>
          </cell>
          <cell r="J328" t="str">
            <v>mt</v>
          </cell>
        </row>
        <row r="329">
          <cell r="A329" t="str">
            <v>au56900</v>
          </cell>
          <cell r="B329" t="str">
            <v>hm15100</v>
          </cell>
          <cell r="C329" t="str">
            <v>Herramienta y equipo menor</v>
          </cell>
          <cell r="D329">
            <v>7150</v>
          </cell>
          <cell r="E329" t="str">
            <v>%</v>
          </cell>
          <cell r="F329">
            <v>0.03</v>
          </cell>
          <cell r="G329">
            <v>215</v>
          </cell>
          <cell r="J329" t="str">
            <v>hm</v>
          </cell>
        </row>
        <row r="330">
          <cell r="A330">
            <v>0</v>
          </cell>
          <cell r="C330" t="str">
            <v>DIRECTO:  13,515 / m</v>
          </cell>
          <cell r="E330">
            <v>0</v>
          </cell>
          <cell r="F330">
            <v>0</v>
          </cell>
          <cell r="G330">
            <v>0</v>
          </cell>
          <cell r="J330">
            <v>0</v>
          </cell>
        </row>
        <row r="331">
          <cell r="A331">
            <v>0</v>
          </cell>
          <cell r="C331">
            <v>0</v>
          </cell>
          <cell r="E331">
            <v>0</v>
          </cell>
          <cell r="F331">
            <v>0</v>
          </cell>
          <cell r="G331">
            <v>0</v>
          </cell>
          <cell r="J331">
            <v>0</v>
          </cell>
        </row>
        <row r="332">
          <cell r="A332" t="str">
            <v>au57200</v>
          </cell>
          <cell r="B332" t="str">
            <v>au57200</v>
          </cell>
          <cell r="C332" t="str">
            <v>Aux muro bloque no.4</v>
          </cell>
          <cell r="E332" t="str">
            <v>m2</v>
          </cell>
          <cell r="F332">
            <v>0</v>
          </cell>
          <cell r="G332">
            <v>34399</v>
          </cell>
          <cell r="J332" t="str">
            <v>au</v>
          </cell>
        </row>
        <row r="333">
          <cell r="A333" t="str">
            <v>au57200</v>
          </cell>
          <cell r="B333" t="str">
            <v>mt15510</v>
          </cell>
          <cell r="C333" t="str">
            <v>Bloque No. 4</v>
          </cell>
          <cell r="D333">
            <v>13.27</v>
          </cell>
          <cell r="E333" t="str">
            <v>un</v>
          </cell>
          <cell r="F333">
            <v>853</v>
          </cell>
          <cell r="G333">
            <v>11320</v>
          </cell>
          <cell r="J333" t="str">
            <v>mt</v>
          </cell>
        </row>
        <row r="334">
          <cell r="A334" t="str">
            <v>au57200</v>
          </cell>
          <cell r="B334" t="str">
            <v>au11700</v>
          </cell>
          <cell r="C334" t="str">
            <v>Aux mortero de pega 1:4</v>
          </cell>
          <cell r="D334">
            <v>0.02</v>
          </cell>
          <cell r="E334" t="str">
            <v>m3</v>
          </cell>
          <cell r="F334">
            <v>246314</v>
          </cell>
          <cell r="G334">
            <v>4927</v>
          </cell>
          <cell r="J334" t="str">
            <v>au</v>
          </cell>
        </row>
        <row r="335">
          <cell r="A335" t="str">
            <v>au57200</v>
          </cell>
          <cell r="B335" t="str">
            <v>mo18120</v>
          </cell>
          <cell r="C335" t="str">
            <v>MO pega bloque No.4</v>
          </cell>
          <cell r="D335">
            <v>1</v>
          </cell>
          <cell r="E335" t="str">
            <v>m2</v>
          </cell>
          <cell r="F335">
            <v>15978</v>
          </cell>
          <cell r="G335">
            <v>15978</v>
          </cell>
          <cell r="J335" t="str">
            <v>mo</v>
          </cell>
        </row>
        <row r="336">
          <cell r="A336" t="str">
            <v>au57200</v>
          </cell>
          <cell r="B336" t="str">
            <v>mo17800</v>
          </cell>
          <cell r="C336" t="str">
            <v>MO transporte ladrillo</v>
          </cell>
          <cell r="D336">
            <v>13.27</v>
          </cell>
          <cell r="E336" t="str">
            <v>un</v>
          </cell>
          <cell r="F336">
            <v>108</v>
          </cell>
          <cell r="G336">
            <v>1434</v>
          </cell>
          <cell r="J336" t="str">
            <v>mo</v>
          </cell>
        </row>
        <row r="337">
          <cell r="A337" t="str">
            <v>au57200</v>
          </cell>
          <cell r="B337" t="str">
            <v>mt13900</v>
          </cell>
          <cell r="C337" t="str">
            <v>Elementos de consumo y protección</v>
          </cell>
          <cell r="D337">
            <v>17412</v>
          </cell>
          <cell r="E337" t="str">
            <v>%</v>
          </cell>
          <cell r="F337">
            <v>1.2455000000000001E-2</v>
          </cell>
          <cell r="G337">
            <v>217</v>
          </cell>
          <cell r="J337" t="str">
            <v>mt</v>
          </cell>
        </row>
        <row r="338">
          <cell r="A338" t="str">
            <v>au57200</v>
          </cell>
          <cell r="B338" t="str">
            <v>hm15100</v>
          </cell>
          <cell r="C338" t="str">
            <v>Herramienta y equipo menor</v>
          </cell>
          <cell r="D338">
            <v>17412</v>
          </cell>
          <cell r="E338" t="str">
            <v>%</v>
          </cell>
          <cell r="F338">
            <v>0.03</v>
          </cell>
          <cell r="G338">
            <v>523</v>
          </cell>
          <cell r="J338" t="str">
            <v>hm</v>
          </cell>
        </row>
        <row r="339">
          <cell r="A339">
            <v>0</v>
          </cell>
          <cell r="C339" t="str">
            <v>DIRECTO:  34,399 / m2</v>
          </cell>
          <cell r="E339">
            <v>0</v>
          </cell>
          <cell r="F339">
            <v>0</v>
          </cell>
          <cell r="G339">
            <v>0</v>
          </cell>
          <cell r="J339">
            <v>0</v>
          </cell>
        </row>
        <row r="340">
          <cell r="A340">
            <v>0</v>
          </cell>
        </row>
        <row r="341">
          <cell r="A341" t="str">
            <v>au57300</v>
          </cell>
          <cell r="B341" t="str">
            <v>au57300</v>
          </cell>
          <cell r="C341" t="str">
            <v>Aux materiales para muro en superboard 2c</v>
          </cell>
          <cell r="E341" t="str">
            <v>m2</v>
          </cell>
          <cell r="F341">
            <v>0</v>
          </cell>
          <cell r="G341">
            <v>57765</v>
          </cell>
          <cell r="J341" t="str">
            <v>au</v>
          </cell>
        </row>
        <row r="342">
          <cell r="A342" t="str">
            <v>au57300</v>
          </cell>
          <cell r="B342" t="str">
            <v>mt21120</v>
          </cell>
          <cell r="C342" t="str">
            <v>Placa Superboard 2440*1220*8mm</v>
          </cell>
          <cell r="D342">
            <v>0.69</v>
          </cell>
          <cell r="E342" t="str">
            <v>un</v>
          </cell>
          <cell r="F342">
            <v>37816</v>
          </cell>
          <cell r="G342">
            <v>26094</v>
          </cell>
          <cell r="J342" t="str">
            <v>mt</v>
          </cell>
        </row>
        <row r="343">
          <cell r="A343" t="str">
            <v>au57300</v>
          </cell>
          <cell r="B343" t="str">
            <v>mt21130</v>
          </cell>
          <cell r="C343" t="str">
            <v>Perfil vertical paral 89 aleta 40mm</v>
          </cell>
          <cell r="D343">
            <v>0.76</v>
          </cell>
          <cell r="E343" t="str">
            <v>un</v>
          </cell>
          <cell r="F343">
            <v>14731.999999999998</v>
          </cell>
          <cell r="G343">
            <v>11197</v>
          </cell>
          <cell r="J343" t="str">
            <v>mt</v>
          </cell>
        </row>
        <row r="344">
          <cell r="A344" t="str">
            <v>au57300</v>
          </cell>
          <cell r="B344" t="str">
            <v>mt21140</v>
          </cell>
          <cell r="C344" t="str">
            <v>Perfil horizontal canal 90</v>
          </cell>
          <cell r="D344">
            <v>0.34</v>
          </cell>
          <cell r="E344" t="str">
            <v>un</v>
          </cell>
          <cell r="F344">
            <v>9164</v>
          </cell>
          <cell r="G344">
            <v>3116</v>
          </cell>
          <cell r="J344" t="str">
            <v>mt</v>
          </cell>
        </row>
        <row r="345">
          <cell r="A345" t="str">
            <v>au57300</v>
          </cell>
          <cell r="B345" t="str">
            <v>mt13110</v>
          </cell>
          <cell r="C345" t="str">
            <v>Tornillo con chazo</v>
          </cell>
          <cell r="D345">
            <v>2</v>
          </cell>
          <cell r="E345" t="str">
            <v>un</v>
          </cell>
          <cell r="F345">
            <v>28.999999999999996</v>
          </cell>
          <cell r="G345">
            <v>58</v>
          </cell>
          <cell r="J345" t="str">
            <v>mt</v>
          </cell>
        </row>
        <row r="346">
          <cell r="A346" t="str">
            <v>au57300</v>
          </cell>
          <cell r="B346" t="str">
            <v>mt13120</v>
          </cell>
          <cell r="C346" t="str">
            <v>Tornillo extraplano</v>
          </cell>
          <cell r="D346">
            <v>2.8</v>
          </cell>
          <cell r="E346" t="str">
            <v>un</v>
          </cell>
          <cell r="F346">
            <v>632.19999999999993</v>
          </cell>
          <cell r="G346">
            <v>1771</v>
          </cell>
          <cell r="J346" t="str">
            <v>mt</v>
          </cell>
        </row>
        <row r="347">
          <cell r="A347" t="str">
            <v>au57300</v>
          </cell>
          <cell r="B347" t="str">
            <v>mt13130</v>
          </cell>
          <cell r="C347" t="str">
            <v>Tornillo estandar No. 6x1"</v>
          </cell>
          <cell r="D347">
            <v>23</v>
          </cell>
          <cell r="E347" t="str">
            <v>un</v>
          </cell>
          <cell r="F347">
            <v>15.079999999999998</v>
          </cell>
          <cell r="G347">
            <v>347</v>
          </cell>
          <cell r="J347" t="str">
            <v>mt</v>
          </cell>
        </row>
        <row r="348">
          <cell r="A348" t="str">
            <v>au57300</v>
          </cell>
          <cell r="B348" t="str">
            <v>mt21110</v>
          </cell>
          <cell r="C348" t="str">
            <v>Lana de vidrio 3-1/2"</v>
          </cell>
          <cell r="D348">
            <v>0.06</v>
          </cell>
          <cell r="E348" t="str">
            <v>rollo</v>
          </cell>
          <cell r="F348">
            <v>169244</v>
          </cell>
          <cell r="G348">
            <v>10155</v>
          </cell>
          <cell r="J348" t="str">
            <v>mt</v>
          </cell>
        </row>
        <row r="349">
          <cell r="A349" t="str">
            <v>au57300</v>
          </cell>
          <cell r="B349" t="str">
            <v>mt12510</v>
          </cell>
          <cell r="C349" t="str">
            <v>Adhesivo epoxico</v>
          </cell>
          <cell r="D349">
            <v>0.1</v>
          </cell>
          <cell r="E349" t="str">
            <v>kg</v>
          </cell>
          <cell r="F349">
            <v>3479.9999999999995</v>
          </cell>
          <cell r="G349">
            <v>348</v>
          </cell>
          <cell r="J349" t="str">
            <v>mt</v>
          </cell>
        </row>
        <row r="350">
          <cell r="A350" t="str">
            <v>au57300</v>
          </cell>
          <cell r="B350" t="str">
            <v>mt12520</v>
          </cell>
          <cell r="C350" t="str">
            <v>Masilla acrilica para interiores</v>
          </cell>
          <cell r="D350">
            <v>0.1</v>
          </cell>
          <cell r="E350" t="str">
            <v>cuñ</v>
          </cell>
          <cell r="F350">
            <v>45124</v>
          </cell>
          <cell r="G350">
            <v>4513</v>
          </cell>
          <cell r="J350" t="str">
            <v>mt</v>
          </cell>
        </row>
        <row r="351">
          <cell r="A351" t="str">
            <v>au57300</v>
          </cell>
          <cell r="B351" t="str">
            <v>mt21100</v>
          </cell>
          <cell r="C351" t="str">
            <v>Cinta de fibra de vidrio x 90m</v>
          </cell>
          <cell r="D351">
            <v>1.6E-2</v>
          </cell>
          <cell r="E351" t="str">
            <v>rollo</v>
          </cell>
          <cell r="F351">
            <v>10324</v>
          </cell>
          <cell r="G351">
            <v>166</v>
          </cell>
          <cell r="J351" t="str">
            <v>mt</v>
          </cell>
        </row>
        <row r="352">
          <cell r="A352">
            <v>0</v>
          </cell>
          <cell r="C352" t="str">
            <v>DIRECTO:  57,765 / m2</v>
          </cell>
          <cell r="E352">
            <v>0</v>
          </cell>
          <cell r="F352">
            <v>0</v>
          </cell>
          <cell r="G352">
            <v>0</v>
          </cell>
          <cell r="J352">
            <v>0</v>
          </cell>
        </row>
        <row r="353">
          <cell r="A353">
            <v>0</v>
          </cell>
        </row>
        <row r="354">
          <cell r="A354" t="str">
            <v>au57305</v>
          </cell>
          <cell r="B354" t="str">
            <v>au57305</v>
          </cell>
          <cell r="C354" t="str">
            <v>Aux materiales para muro en superboard 1c</v>
          </cell>
          <cell r="E354" t="str">
            <v>m2</v>
          </cell>
          <cell r="F354">
            <v>0</v>
          </cell>
          <cell r="G354">
            <v>40977</v>
          </cell>
          <cell r="J354" t="str">
            <v>au</v>
          </cell>
        </row>
        <row r="355">
          <cell r="A355" t="str">
            <v>au57305</v>
          </cell>
          <cell r="B355" t="str">
            <v>mt21120</v>
          </cell>
          <cell r="C355" t="str">
            <v>Placa Superboard 2440*1220*8mm</v>
          </cell>
          <cell r="D355">
            <v>0.33593120128997583</v>
          </cell>
          <cell r="E355" t="str">
            <v>un</v>
          </cell>
          <cell r="F355">
            <v>37816</v>
          </cell>
          <cell r="G355">
            <v>12704</v>
          </cell>
          <cell r="J355" t="str">
            <v>mt</v>
          </cell>
        </row>
        <row r="356">
          <cell r="A356" t="str">
            <v>au57305</v>
          </cell>
          <cell r="B356" t="str">
            <v>mt21130</v>
          </cell>
          <cell r="C356" t="str">
            <v>Perfil vertical paral 89 aleta 40mm</v>
          </cell>
          <cell r="D356">
            <v>0.76</v>
          </cell>
          <cell r="E356" t="str">
            <v>un</v>
          </cell>
          <cell r="F356">
            <v>14731.999999999998</v>
          </cell>
          <cell r="G356">
            <v>11197</v>
          </cell>
          <cell r="J356" t="str">
            <v>mt</v>
          </cell>
        </row>
        <row r="357">
          <cell r="A357" t="str">
            <v>au57305</v>
          </cell>
          <cell r="B357" t="str">
            <v>mt21140</v>
          </cell>
          <cell r="C357" t="str">
            <v>Perfil horizontal canal 90</v>
          </cell>
          <cell r="D357">
            <v>0.34</v>
          </cell>
          <cell r="E357" t="str">
            <v>un</v>
          </cell>
          <cell r="F357">
            <v>9164</v>
          </cell>
          <cell r="G357">
            <v>3116</v>
          </cell>
          <cell r="J357" t="str">
            <v>mt</v>
          </cell>
        </row>
        <row r="358">
          <cell r="A358" t="str">
            <v>au57305</v>
          </cell>
          <cell r="B358" t="str">
            <v>mt13110</v>
          </cell>
          <cell r="C358" t="str">
            <v>Tornillo con chazo</v>
          </cell>
          <cell r="D358">
            <v>2</v>
          </cell>
          <cell r="E358" t="str">
            <v>un</v>
          </cell>
          <cell r="F358">
            <v>28.999999999999996</v>
          </cell>
          <cell r="G358">
            <v>58</v>
          </cell>
          <cell r="J358" t="str">
            <v>mt</v>
          </cell>
        </row>
        <row r="359">
          <cell r="A359" t="str">
            <v>au57305</v>
          </cell>
          <cell r="B359" t="str">
            <v>mt13120</v>
          </cell>
          <cell r="C359" t="str">
            <v>Tornillo extraplano</v>
          </cell>
          <cell r="D359">
            <v>1.4</v>
          </cell>
          <cell r="E359" t="str">
            <v>un</v>
          </cell>
          <cell r="F359">
            <v>632.19999999999993</v>
          </cell>
          <cell r="G359">
            <v>886</v>
          </cell>
          <cell r="J359" t="str">
            <v>mt</v>
          </cell>
        </row>
        <row r="360">
          <cell r="A360" t="str">
            <v>au57305</v>
          </cell>
          <cell r="B360" t="str">
            <v>mt13130</v>
          </cell>
          <cell r="C360" t="str">
            <v>Tornillo estandar No. 6x1"</v>
          </cell>
          <cell r="D360">
            <v>23</v>
          </cell>
          <cell r="E360" t="str">
            <v>un</v>
          </cell>
          <cell r="F360">
            <v>15.079999999999998</v>
          </cell>
          <cell r="G360">
            <v>347</v>
          </cell>
          <cell r="J360" t="str">
            <v>mt</v>
          </cell>
        </row>
        <row r="361">
          <cell r="A361" t="str">
            <v>au57305</v>
          </cell>
          <cell r="B361" t="str">
            <v>mt21110</v>
          </cell>
          <cell r="C361" t="str">
            <v>Lana de vidrio 3-1/2"</v>
          </cell>
          <cell r="D361">
            <v>0.06</v>
          </cell>
          <cell r="E361" t="str">
            <v>rollo</v>
          </cell>
          <cell r="F361">
            <v>169244</v>
          </cell>
          <cell r="G361">
            <v>10155</v>
          </cell>
          <cell r="J361" t="str">
            <v>mt</v>
          </cell>
        </row>
        <row r="362">
          <cell r="A362" t="str">
            <v>au57305</v>
          </cell>
          <cell r="B362" t="str">
            <v>mt12510</v>
          </cell>
          <cell r="C362" t="str">
            <v>Adhesivo epoxico</v>
          </cell>
          <cell r="D362">
            <v>0.05</v>
          </cell>
          <cell r="E362" t="str">
            <v>kg</v>
          </cell>
          <cell r="F362">
            <v>3479.9999999999995</v>
          </cell>
          <cell r="G362">
            <v>174</v>
          </cell>
          <cell r="J362" t="str">
            <v>mt</v>
          </cell>
        </row>
        <row r="363">
          <cell r="A363" t="str">
            <v>au57305</v>
          </cell>
          <cell r="B363" t="str">
            <v>mt12520</v>
          </cell>
          <cell r="C363" t="str">
            <v>Masilla acrilica para interiores</v>
          </cell>
          <cell r="D363">
            <v>0.05</v>
          </cell>
          <cell r="E363" t="str">
            <v>cuñ</v>
          </cell>
          <cell r="F363">
            <v>45124</v>
          </cell>
          <cell r="G363">
            <v>2257</v>
          </cell>
          <cell r="J363" t="str">
            <v>mt</v>
          </cell>
        </row>
        <row r="364">
          <cell r="A364" t="str">
            <v>au57305</v>
          </cell>
          <cell r="B364" t="str">
            <v>mt21100</v>
          </cell>
          <cell r="C364" t="str">
            <v>Cinta de fibra de vidrio x 90m</v>
          </cell>
          <cell r="D364">
            <v>8.0000000000000002E-3</v>
          </cell>
          <cell r="E364" t="str">
            <v>rollo</v>
          </cell>
          <cell r="F364">
            <v>10324</v>
          </cell>
          <cell r="G364">
            <v>83</v>
          </cell>
          <cell r="J364" t="str">
            <v>mt</v>
          </cell>
        </row>
        <row r="365">
          <cell r="A365">
            <v>0</v>
          </cell>
          <cell r="C365" t="str">
            <v>DIRECTO:  40,977 / m2</v>
          </cell>
          <cell r="E365">
            <v>0</v>
          </cell>
          <cell r="F365">
            <v>0</v>
          </cell>
          <cell r="G365">
            <v>0</v>
          </cell>
          <cell r="J365">
            <v>0</v>
          </cell>
        </row>
        <row r="366">
          <cell r="A366">
            <v>0</v>
          </cell>
          <cell r="C366">
            <v>0</v>
          </cell>
          <cell r="E366">
            <v>0</v>
          </cell>
          <cell r="F366">
            <v>0</v>
          </cell>
          <cell r="G366">
            <v>0</v>
          </cell>
          <cell r="J366">
            <v>0</v>
          </cell>
        </row>
        <row r="367">
          <cell r="A367" t="str">
            <v>au57310</v>
          </cell>
          <cell r="B367" t="str">
            <v>au57310</v>
          </cell>
          <cell r="C367" t="str">
            <v>Aux materiales para cielo en tablayeso</v>
          </cell>
          <cell r="E367" t="str">
            <v>m2</v>
          </cell>
          <cell r="F367">
            <v>0</v>
          </cell>
          <cell r="G367">
            <v>24741</v>
          </cell>
          <cell r="J367" t="str">
            <v>au</v>
          </cell>
        </row>
        <row r="368">
          <cell r="A368" t="str">
            <v>au57310</v>
          </cell>
          <cell r="B368" t="str">
            <v>mt21125</v>
          </cell>
          <cell r="C368" t="str">
            <v>Placa de yeso 3/8" (166132)</v>
          </cell>
          <cell r="D368">
            <v>0.35272776135447464</v>
          </cell>
          <cell r="E368" t="str">
            <v>un</v>
          </cell>
          <cell r="F368">
            <v>18792</v>
          </cell>
          <cell r="G368">
            <v>6629</v>
          </cell>
          <cell r="J368" t="str">
            <v>mt</v>
          </cell>
        </row>
        <row r="369">
          <cell r="A369" t="str">
            <v>au57310</v>
          </cell>
          <cell r="B369" t="str">
            <v>mt21150</v>
          </cell>
          <cell r="C369" t="str">
            <v>Perfil vertical paral 39</v>
          </cell>
          <cell r="D369">
            <v>0.56000000000000005</v>
          </cell>
          <cell r="E369" t="str">
            <v>un</v>
          </cell>
          <cell r="F369">
            <v>5568</v>
          </cell>
          <cell r="G369">
            <v>3119</v>
          </cell>
          <cell r="J369" t="str">
            <v>mt</v>
          </cell>
        </row>
        <row r="370">
          <cell r="A370" t="str">
            <v>au57310</v>
          </cell>
          <cell r="B370" t="str">
            <v>mt21160</v>
          </cell>
          <cell r="C370" t="str">
            <v>Perfil omega</v>
          </cell>
          <cell r="D370">
            <v>0.81</v>
          </cell>
          <cell r="E370" t="str">
            <v>un</v>
          </cell>
          <cell r="F370">
            <v>5220</v>
          </cell>
          <cell r="G370">
            <v>4229</v>
          </cell>
          <cell r="J370" t="str">
            <v>mt</v>
          </cell>
        </row>
        <row r="371">
          <cell r="A371" t="str">
            <v>au57310</v>
          </cell>
          <cell r="B371" t="str">
            <v>mt21170</v>
          </cell>
          <cell r="C371" t="str">
            <v>Angulo perimetral C20 1"x1"</v>
          </cell>
          <cell r="D371">
            <v>0.42</v>
          </cell>
          <cell r="E371" t="str">
            <v>un</v>
          </cell>
          <cell r="F371">
            <v>2320</v>
          </cell>
          <cell r="G371">
            <v>975</v>
          </cell>
          <cell r="J371" t="str">
            <v>mt</v>
          </cell>
        </row>
        <row r="372">
          <cell r="A372" t="str">
            <v>au57310</v>
          </cell>
          <cell r="B372" t="str">
            <v>mt13110</v>
          </cell>
          <cell r="C372" t="str">
            <v>Tornillo con chazo</v>
          </cell>
          <cell r="D372">
            <v>1.64</v>
          </cell>
          <cell r="E372" t="str">
            <v>un</v>
          </cell>
          <cell r="F372">
            <v>28.999999999999996</v>
          </cell>
          <cell r="G372">
            <v>48</v>
          </cell>
          <cell r="J372" t="str">
            <v>mt</v>
          </cell>
        </row>
        <row r="373">
          <cell r="A373" t="str">
            <v>au57310</v>
          </cell>
          <cell r="B373" t="str">
            <v>mt13120</v>
          </cell>
          <cell r="C373" t="str">
            <v>Tornillo extraplano</v>
          </cell>
          <cell r="D373">
            <v>11.5</v>
          </cell>
          <cell r="E373" t="str">
            <v>un</v>
          </cell>
          <cell r="F373">
            <v>632.19999999999993</v>
          </cell>
          <cell r="G373">
            <v>7271</v>
          </cell>
          <cell r="J373" t="str">
            <v>mt</v>
          </cell>
        </row>
        <row r="374">
          <cell r="A374" t="str">
            <v>au57310</v>
          </cell>
          <cell r="B374" t="str">
            <v>mt13130</v>
          </cell>
          <cell r="C374" t="str">
            <v>Tornillo estandar No. 6x1"</v>
          </cell>
          <cell r="D374">
            <v>8.6</v>
          </cell>
          <cell r="E374" t="str">
            <v>un</v>
          </cell>
          <cell r="F374">
            <v>15.079999999999998</v>
          </cell>
          <cell r="G374">
            <v>130</v>
          </cell>
          <cell r="J374" t="str">
            <v>mt</v>
          </cell>
        </row>
        <row r="375">
          <cell r="A375" t="str">
            <v>au57310</v>
          </cell>
          <cell r="B375" t="str">
            <v>mt12520</v>
          </cell>
          <cell r="C375" t="str">
            <v>Masilla acrilica para interiores</v>
          </cell>
          <cell r="D375">
            <v>0.05</v>
          </cell>
          <cell r="E375" t="str">
            <v>cuñ</v>
          </cell>
          <cell r="F375">
            <v>45124</v>
          </cell>
          <cell r="G375">
            <v>2257</v>
          </cell>
          <cell r="J375" t="str">
            <v>mt</v>
          </cell>
        </row>
        <row r="376">
          <cell r="A376" t="str">
            <v>au57310</v>
          </cell>
          <cell r="B376" t="str">
            <v>mt21100</v>
          </cell>
          <cell r="C376" t="str">
            <v>Cinta de fibra de vidrio x 90m</v>
          </cell>
          <cell r="D376">
            <v>8.0000000000000002E-3</v>
          </cell>
          <cell r="E376" t="str">
            <v>rollo</v>
          </cell>
          <cell r="F376">
            <v>10324</v>
          </cell>
          <cell r="G376">
            <v>83</v>
          </cell>
          <cell r="J376" t="str">
            <v>mt</v>
          </cell>
        </row>
        <row r="377">
          <cell r="A377">
            <v>0</v>
          </cell>
          <cell r="C377" t="str">
            <v>DIRECTO:  24,741 / m2</v>
          </cell>
          <cell r="E377">
            <v>0</v>
          </cell>
          <cell r="F377">
            <v>0</v>
          </cell>
          <cell r="G377">
            <v>0</v>
          </cell>
          <cell r="J377">
            <v>0</v>
          </cell>
        </row>
        <row r="378">
          <cell r="A378">
            <v>0</v>
          </cell>
          <cell r="C378">
            <v>0</v>
          </cell>
          <cell r="E378">
            <v>0</v>
          </cell>
          <cell r="F378">
            <v>0</v>
          </cell>
          <cell r="G378">
            <v>0</v>
          </cell>
          <cell r="J378">
            <v>0</v>
          </cell>
        </row>
      </sheetData>
      <sheetData sheetId="7">
        <row r="1">
          <cell r="D1" t="str">
            <v>clave</v>
          </cell>
          <cell r="E1" t="str">
            <v>MATERIALES</v>
          </cell>
          <cell r="F1" t="str">
            <v>UNIDAD</v>
          </cell>
          <cell r="G1" t="str">
            <v>VALOR CON IVA</v>
          </cell>
          <cell r="H1" t="str">
            <v>IVA</v>
          </cell>
          <cell r="I1" t="str">
            <v>PRECIO SIN IVA</v>
          </cell>
          <cell r="J1" t="str">
            <v>tipo</v>
          </cell>
        </row>
        <row r="2">
          <cell r="D2" t="str">
            <v>au10000</v>
          </cell>
          <cell r="E2" t="str">
            <v>Aux MO ayudante</v>
          </cell>
          <cell r="F2" t="str">
            <v>hr</v>
          </cell>
          <cell r="G2">
            <v>5080</v>
          </cell>
          <cell r="I2">
            <v>5080</v>
          </cell>
          <cell r="J2" t="str">
            <v>mo</v>
          </cell>
        </row>
        <row r="3">
          <cell r="D3" t="str">
            <v>au10100</v>
          </cell>
          <cell r="E3" t="str">
            <v>Aux MO oficial obra negra</v>
          </cell>
          <cell r="F3" t="str">
            <v>hr</v>
          </cell>
          <cell r="G3">
            <v>7619</v>
          </cell>
          <cell r="I3">
            <v>7619</v>
          </cell>
          <cell r="J3" t="str">
            <v>mo</v>
          </cell>
        </row>
        <row r="4">
          <cell r="D4" t="str">
            <v>au10200</v>
          </cell>
          <cell r="E4" t="str">
            <v>Aux MO oficial obra blanca</v>
          </cell>
          <cell r="F4" t="str">
            <v>hr</v>
          </cell>
          <cell r="G4">
            <v>10159</v>
          </cell>
          <cell r="I4">
            <v>10159</v>
          </cell>
          <cell r="J4" t="str">
            <v>mo</v>
          </cell>
        </row>
        <row r="5">
          <cell r="D5" t="str">
            <v>au10220</v>
          </cell>
          <cell r="E5" t="str">
            <v>Aux MO celador</v>
          </cell>
          <cell r="F5" t="str">
            <v>hr</v>
          </cell>
          <cell r="G5">
            <v>6858</v>
          </cell>
          <cell r="I5">
            <v>6858</v>
          </cell>
          <cell r="J5" t="str">
            <v>mo</v>
          </cell>
        </row>
        <row r="6">
          <cell r="D6" t="str">
            <v>au10250</v>
          </cell>
          <cell r="E6" t="str">
            <v>Aux MO oficial obra electrica</v>
          </cell>
          <cell r="F6" t="str">
            <v>hr</v>
          </cell>
          <cell r="G6">
            <v>10159</v>
          </cell>
          <cell r="I6">
            <v>10159</v>
          </cell>
          <cell r="J6" t="str">
            <v>mo</v>
          </cell>
        </row>
        <row r="7">
          <cell r="D7" t="str">
            <v>au10260</v>
          </cell>
          <cell r="E7" t="str">
            <v>Aux MO oficial carpintero</v>
          </cell>
          <cell r="F7" t="str">
            <v>hr</v>
          </cell>
          <cell r="G7">
            <v>12901.168</v>
          </cell>
          <cell r="H7">
            <v>1.6E-2</v>
          </cell>
          <cell r="I7">
            <v>12698</v>
          </cell>
          <cell r="J7" t="str">
            <v>mo</v>
          </cell>
        </row>
        <row r="8">
          <cell r="D8" t="str">
            <v>au10270</v>
          </cell>
          <cell r="E8" t="str">
            <v>Aux MO oficial plomero</v>
          </cell>
          <cell r="F8" t="str">
            <v>hr</v>
          </cell>
          <cell r="G8">
            <v>12698</v>
          </cell>
          <cell r="I8">
            <v>12698</v>
          </cell>
          <cell r="J8" t="str">
            <v>mo</v>
          </cell>
        </row>
        <row r="9">
          <cell r="D9" t="str">
            <v>au10300</v>
          </cell>
          <cell r="E9" t="str">
            <v>Aux andamios metalicos tijera 2 cuerpos</v>
          </cell>
          <cell r="F9" t="str">
            <v>dia</v>
          </cell>
          <cell r="G9">
            <v>2654</v>
          </cell>
          <cell r="I9">
            <v>2654</v>
          </cell>
        </row>
        <row r="10">
          <cell r="D10" t="str">
            <v>au10400</v>
          </cell>
          <cell r="E10" t="str">
            <v>Aux concreto 1500 psi - obra -3/4"</v>
          </cell>
          <cell r="F10" t="str">
            <v>m3</v>
          </cell>
          <cell r="G10">
            <v>211340</v>
          </cell>
          <cell r="I10">
            <v>211340</v>
          </cell>
        </row>
        <row r="11">
          <cell r="D11" t="str">
            <v>au10700</v>
          </cell>
          <cell r="E11" t="str">
            <v>Aux concreto 3000 psi -obra- 3/4"</v>
          </cell>
          <cell r="F11" t="str">
            <v>m3</v>
          </cell>
          <cell r="G11">
            <v>271081</v>
          </cell>
          <cell r="I11">
            <v>271081</v>
          </cell>
        </row>
        <row r="12">
          <cell r="D12" t="str">
            <v>au10800</v>
          </cell>
          <cell r="E12" t="str">
            <v>Aux concreto 3500 psi -obra- 3/4"</v>
          </cell>
          <cell r="F12" t="str">
            <v>m3</v>
          </cell>
          <cell r="G12">
            <v>291298</v>
          </cell>
          <cell r="I12">
            <v>291298</v>
          </cell>
        </row>
        <row r="13">
          <cell r="D13" t="str">
            <v>au10810</v>
          </cell>
          <cell r="E13" t="str">
            <v>Aux concreto 4000 psi -obra- 3/4"</v>
          </cell>
          <cell r="F13" t="str">
            <v>m3</v>
          </cell>
          <cell r="G13">
            <v>318187</v>
          </cell>
          <cell r="I13">
            <v>318187</v>
          </cell>
        </row>
        <row r="14">
          <cell r="D14" t="str">
            <v>au10820</v>
          </cell>
          <cell r="E14" t="str">
            <v>Aux concreto 5000 psi -obra- 3/4"</v>
          </cell>
          <cell r="F14" t="str">
            <v>m3</v>
          </cell>
          <cell r="G14">
            <v>360470</v>
          </cell>
          <cell r="I14">
            <v>360470</v>
          </cell>
        </row>
        <row r="15">
          <cell r="D15" t="str">
            <v>au10900</v>
          </cell>
          <cell r="E15" t="str">
            <v>Aux concreto 3000 psi -obra- 3/8"</v>
          </cell>
          <cell r="F15" t="str">
            <v>m3</v>
          </cell>
          <cell r="G15">
            <v>309658</v>
          </cell>
          <cell r="I15">
            <v>309658</v>
          </cell>
        </row>
        <row r="16">
          <cell r="D16" t="str">
            <v>au11000</v>
          </cell>
          <cell r="E16" t="str">
            <v>Aux curado concreto</v>
          </cell>
          <cell r="F16" t="str">
            <v>m2</v>
          </cell>
          <cell r="G16">
            <v>1490</v>
          </cell>
          <cell r="I16">
            <v>1490</v>
          </cell>
        </row>
        <row r="17">
          <cell r="D17" t="str">
            <v>au11100</v>
          </cell>
          <cell r="E17" t="str">
            <v>Aux formaleta lateral</v>
          </cell>
          <cell r="F17" t="str">
            <v>m</v>
          </cell>
          <cell r="G17">
            <v>4770</v>
          </cell>
          <cell r="I17">
            <v>4770</v>
          </cell>
        </row>
        <row r="18">
          <cell r="D18" t="str">
            <v>au11110</v>
          </cell>
          <cell r="E18" t="str">
            <v>Aux formaleta lateral para bordes de losa h = 50 cm</v>
          </cell>
          <cell r="F18" t="str">
            <v>m</v>
          </cell>
          <cell r="G18">
            <v>9353</v>
          </cell>
          <cell r="I18">
            <v>9353</v>
          </cell>
        </row>
        <row r="19">
          <cell r="D19" t="str">
            <v>au11200</v>
          </cell>
          <cell r="E19" t="str">
            <v>Aux desmoldante -separol-</v>
          </cell>
          <cell r="F19" t="str">
            <v>m2</v>
          </cell>
          <cell r="G19">
            <v>569</v>
          </cell>
          <cell r="I19">
            <v>569</v>
          </cell>
        </row>
        <row r="20">
          <cell r="D20" t="str">
            <v>au11300</v>
          </cell>
          <cell r="E20" t="str">
            <v>Aux formaleta metalica muro-m2 contac-</v>
          </cell>
          <cell r="F20" t="str">
            <v>m2</v>
          </cell>
          <cell r="G20">
            <v>8096</v>
          </cell>
          <cell r="I20">
            <v>8096</v>
          </cell>
        </row>
        <row r="21">
          <cell r="D21" t="str">
            <v>au11500</v>
          </cell>
          <cell r="E21" t="str">
            <v>Aux formaleta losa tradicional hasta h=3 m</v>
          </cell>
          <cell r="F21" t="str">
            <v>m2</v>
          </cell>
          <cell r="G21">
            <v>13817</v>
          </cell>
          <cell r="I21">
            <v>13817</v>
          </cell>
        </row>
        <row r="22">
          <cell r="D22" t="str">
            <v>au11700</v>
          </cell>
          <cell r="E22" t="str">
            <v>Aux mortero de pega 1:4</v>
          </cell>
          <cell r="F22" t="str">
            <v>m3</v>
          </cell>
          <cell r="G22">
            <v>246314</v>
          </cell>
          <cell r="I22">
            <v>246314</v>
          </cell>
        </row>
        <row r="23">
          <cell r="D23" t="str">
            <v>au11710</v>
          </cell>
          <cell r="E23" t="str">
            <v>Aux mortero de pega 1:4 con cemento blanco</v>
          </cell>
          <cell r="F23" t="str">
            <v>m3</v>
          </cell>
          <cell r="G23">
            <v>335569</v>
          </cell>
          <cell r="I23">
            <v>335569</v>
          </cell>
        </row>
        <row r="24">
          <cell r="D24" t="str">
            <v>au11800</v>
          </cell>
          <cell r="E24" t="str">
            <v>Aux mortero de revoque 1:4:1/4</v>
          </cell>
          <cell r="F24" t="str">
            <v>m3</v>
          </cell>
          <cell r="G24">
            <v>266502</v>
          </cell>
          <cell r="I24">
            <v>266502</v>
          </cell>
        </row>
        <row r="25">
          <cell r="D25" t="str">
            <v>au11900</v>
          </cell>
          <cell r="E25" t="str">
            <v>Aux mortero de pega 1:4 impermeabilizado</v>
          </cell>
          <cell r="F25" t="str">
            <v>m3</v>
          </cell>
          <cell r="G25">
            <v>330762</v>
          </cell>
          <cell r="I25">
            <v>330762</v>
          </cell>
        </row>
        <row r="26">
          <cell r="D26" t="str">
            <v>au12300</v>
          </cell>
          <cell r="E26" t="str">
            <v>Aux grouting concreto 3/8 - 210kg/cm2</v>
          </cell>
          <cell r="F26" t="str">
            <v>m3</v>
          </cell>
          <cell r="G26">
            <v>313012</v>
          </cell>
          <cell r="I26">
            <v>313012</v>
          </cell>
        </row>
        <row r="27">
          <cell r="D27" t="str">
            <v>au12400</v>
          </cell>
          <cell r="E27" t="str">
            <v>Aux grouting concreto 3/8 - 120kg/cm2</v>
          </cell>
          <cell r="F27" t="str">
            <v>m3</v>
          </cell>
          <cell r="G27">
            <v>249758</v>
          </cell>
          <cell r="I27">
            <v>249758</v>
          </cell>
        </row>
        <row r="28">
          <cell r="D28" t="str">
            <v>au12800</v>
          </cell>
          <cell r="E28" t="str">
            <v>Aux acero de refuerzo</v>
          </cell>
          <cell r="F28" t="str">
            <v>kg</v>
          </cell>
          <cell r="G28">
            <v>3210</v>
          </cell>
          <cell r="I28">
            <v>3210</v>
          </cell>
        </row>
        <row r="29">
          <cell r="D29" t="str">
            <v>au56700</v>
          </cell>
          <cell r="E29" t="str">
            <v>Aux malla electrosoldada d50</v>
          </cell>
          <cell r="F29" t="str">
            <v>m2</v>
          </cell>
          <cell r="G29">
            <v>3452</v>
          </cell>
          <cell r="I29">
            <v>3452</v>
          </cell>
        </row>
        <row r="30">
          <cell r="D30" t="str">
            <v>au56710</v>
          </cell>
          <cell r="E30" t="str">
            <v>Aux malla electrosoldada d84</v>
          </cell>
          <cell r="F30" t="str">
            <v>m2</v>
          </cell>
          <cell r="G30">
            <v>5254</v>
          </cell>
          <cell r="I30">
            <v>5254</v>
          </cell>
        </row>
        <row r="31">
          <cell r="D31" t="str">
            <v>au56720</v>
          </cell>
          <cell r="E31" t="str">
            <v>Aux malla electrosoldada d131</v>
          </cell>
          <cell r="F31" t="str">
            <v>m2</v>
          </cell>
          <cell r="G31">
            <v>7867</v>
          </cell>
          <cell r="I31">
            <v>7867</v>
          </cell>
        </row>
        <row r="32">
          <cell r="D32" t="str">
            <v>au56800</v>
          </cell>
          <cell r="E32" t="str">
            <v>Dovelas para muros e: 0.20</v>
          </cell>
          <cell r="F32" t="str">
            <v>m</v>
          </cell>
          <cell r="G32">
            <v>15719</v>
          </cell>
          <cell r="I32">
            <v>15719</v>
          </cell>
        </row>
        <row r="33">
          <cell r="D33" t="str">
            <v>au56900</v>
          </cell>
          <cell r="E33" t="str">
            <v>Dovelas para muros e: 0.15</v>
          </cell>
          <cell r="F33" t="str">
            <v>m</v>
          </cell>
          <cell r="G33">
            <v>13515</v>
          </cell>
          <cell r="I33">
            <v>13515</v>
          </cell>
        </row>
        <row r="34">
          <cell r="D34" t="str">
            <v>au57200</v>
          </cell>
          <cell r="E34" t="str">
            <v>Aux muro bloque no.4</v>
          </cell>
          <cell r="F34" t="str">
            <v>m2</v>
          </cell>
          <cell r="G34">
            <v>34399</v>
          </cell>
          <cell r="I34">
            <v>34399</v>
          </cell>
        </row>
        <row r="35">
          <cell r="D35" t="str">
            <v>au57300</v>
          </cell>
          <cell r="E35" t="str">
            <v>Aux materiales para muro en superboard 2c</v>
          </cell>
          <cell r="F35" t="str">
            <v>m2</v>
          </cell>
          <cell r="G35">
            <v>57765</v>
          </cell>
          <cell r="I35">
            <v>57765</v>
          </cell>
        </row>
        <row r="36">
          <cell r="D36" t="str">
            <v>au57305</v>
          </cell>
          <cell r="E36" t="str">
            <v>Aux materiales para muro en superboard 1c</v>
          </cell>
          <cell r="F36" t="str">
            <v>m2</v>
          </cell>
          <cell r="G36">
            <v>40977</v>
          </cell>
          <cell r="I36">
            <v>40977</v>
          </cell>
        </row>
        <row r="37">
          <cell r="D37" t="str">
            <v>au57310</v>
          </cell>
          <cell r="E37" t="str">
            <v>Aux materiales para cielo en tablayeso</v>
          </cell>
          <cell r="F37" t="str">
            <v>m2</v>
          </cell>
          <cell r="G37">
            <v>24741</v>
          </cell>
          <cell r="I37">
            <v>24741</v>
          </cell>
        </row>
        <row r="38">
          <cell r="D38" t="str">
            <v>eq10100</v>
          </cell>
          <cell r="E38" t="str">
            <v>Alineadores</v>
          </cell>
          <cell r="F38" t="str">
            <v>dia</v>
          </cell>
          <cell r="G38">
            <v>1844.3999999999999</v>
          </cell>
          <cell r="H38">
            <v>0.16</v>
          </cell>
          <cell r="I38">
            <v>1590</v>
          </cell>
        </row>
        <row r="39">
          <cell r="D39" t="str">
            <v>eq10400</v>
          </cell>
          <cell r="E39" t="str">
            <v>Andamio 1.5x1.2 de tijera (2 marcos + 2 tijeras) 1 cuerpo</v>
          </cell>
          <cell r="F39" t="str">
            <v>dia</v>
          </cell>
          <cell r="G39">
            <v>846.8</v>
          </cell>
          <cell r="H39">
            <v>0.16</v>
          </cell>
          <cell r="I39">
            <v>730</v>
          </cell>
        </row>
        <row r="40">
          <cell r="D40" t="str">
            <v>eq10600</v>
          </cell>
          <cell r="E40" t="str">
            <v>Angulos esquinero(unir tapas)</v>
          </cell>
          <cell r="F40" t="str">
            <v>dia</v>
          </cell>
          <cell r="G40">
            <v>491.84</v>
          </cell>
          <cell r="H40">
            <v>0.16</v>
          </cell>
          <cell r="I40">
            <v>424</v>
          </cell>
        </row>
        <row r="41">
          <cell r="D41" t="str">
            <v>eq11600</v>
          </cell>
          <cell r="E41" t="str">
            <v>Cercha metalica de 3.00 m</v>
          </cell>
          <cell r="F41" t="str">
            <v>dia</v>
          </cell>
          <cell r="G41">
            <v>294.64</v>
          </cell>
          <cell r="H41">
            <v>0.16</v>
          </cell>
          <cell r="I41">
            <v>254</v>
          </cell>
        </row>
        <row r="42">
          <cell r="D42" t="str">
            <v>eq12900</v>
          </cell>
          <cell r="E42" t="str">
            <v>Vibrocompactador tipo canguro</v>
          </cell>
          <cell r="F42" t="str">
            <v>dia</v>
          </cell>
          <cell r="G42">
            <v>58545.2</v>
          </cell>
          <cell r="H42">
            <v>0.16</v>
          </cell>
          <cell r="I42">
            <v>50470</v>
          </cell>
        </row>
        <row r="43">
          <cell r="D43" t="str">
            <v>eq13100</v>
          </cell>
          <cell r="E43" t="str">
            <v>Coches de llantas</v>
          </cell>
          <cell r="F43" t="str">
            <v>dia</v>
          </cell>
          <cell r="G43">
            <v>1905.8799999999999</v>
          </cell>
          <cell r="H43">
            <v>0.16</v>
          </cell>
          <cell r="I43">
            <v>1643</v>
          </cell>
        </row>
        <row r="44">
          <cell r="D44" t="str">
            <v>eq13300</v>
          </cell>
          <cell r="E44" t="str">
            <v>Concretadora obra 2 sacos electrica</v>
          </cell>
          <cell r="F44" t="str">
            <v>dia</v>
          </cell>
          <cell r="G44">
            <v>43036</v>
          </cell>
          <cell r="H44">
            <v>0.16</v>
          </cell>
          <cell r="I44">
            <v>37100</v>
          </cell>
        </row>
        <row r="45">
          <cell r="D45" t="str">
            <v>eq13400</v>
          </cell>
          <cell r="E45" t="str">
            <v>Corbata 0.60 m</v>
          </cell>
          <cell r="F45" t="str">
            <v>dia</v>
          </cell>
          <cell r="G45">
            <v>147.32</v>
          </cell>
          <cell r="H45">
            <v>0.16</v>
          </cell>
          <cell r="I45">
            <v>127</v>
          </cell>
        </row>
        <row r="46">
          <cell r="D46" t="str">
            <v>eq13500</v>
          </cell>
          <cell r="E46" t="str">
            <v>Cuña perno en t</v>
          </cell>
          <cell r="F46" t="str">
            <v>dia</v>
          </cell>
          <cell r="G46">
            <v>27.839999999999996</v>
          </cell>
          <cell r="H46">
            <v>0.16</v>
          </cell>
          <cell r="I46">
            <v>24</v>
          </cell>
        </row>
        <row r="47">
          <cell r="D47" t="str">
            <v>eq14700</v>
          </cell>
          <cell r="E47" t="str">
            <v>Formaleta entrepiso</v>
          </cell>
          <cell r="F47" t="str">
            <v>m2</v>
          </cell>
          <cell r="G47">
            <v>6691.9072000000015</v>
          </cell>
          <cell r="I47">
            <v>6691.9072000000015</v>
          </cell>
        </row>
        <row r="48">
          <cell r="D48" t="str">
            <v>eq14900</v>
          </cell>
          <cell r="E48" t="str">
            <v>Formaleta lateral</v>
          </cell>
          <cell r="F48" t="str">
            <v>m</v>
          </cell>
          <cell r="G48">
            <v>4770</v>
          </cell>
          <cell r="I48">
            <v>4770</v>
          </cell>
        </row>
        <row r="49">
          <cell r="D49" t="str">
            <v>eq14950</v>
          </cell>
          <cell r="E49" t="str">
            <v>Tabla en madera comun de 1"x 8"- 3m</v>
          </cell>
          <cell r="F49" t="str">
            <v>un</v>
          </cell>
          <cell r="G49">
            <v>2968</v>
          </cell>
          <cell r="I49">
            <v>2968</v>
          </cell>
        </row>
        <row r="50">
          <cell r="D50" t="str">
            <v>eq14970</v>
          </cell>
          <cell r="E50" t="str">
            <v>Repisa de 0.08x0.05x3 m</v>
          </cell>
          <cell r="F50" t="str">
            <v>un</v>
          </cell>
          <cell r="G50">
            <v>1590</v>
          </cell>
          <cell r="I50">
            <v>1590</v>
          </cell>
        </row>
        <row r="51">
          <cell r="D51" t="str">
            <v>eq15200</v>
          </cell>
          <cell r="E51" t="str">
            <v>Formaleta columna</v>
          </cell>
          <cell r="F51" t="str">
            <v>m2</v>
          </cell>
          <cell r="G51">
            <v>6572.5599999999995</v>
          </cell>
          <cell r="H51">
            <v>0.16</v>
          </cell>
          <cell r="I51">
            <v>5666</v>
          </cell>
        </row>
        <row r="52">
          <cell r="D52" t="str">
            <v>eq20300</v>
          </cell>
          <cell r="E52" t="str">
            <v>Taco metalico de 2.80</v>
          </cell>
          <cell r="F52" t="str">
            <v>dia</v>
          </cell>
          <cell r="G52">
            <v>287.68</v>
          </cell>
          <cell r="H52">
            <v>0.16</v>
          </cell>
          <cell r="I52">
            <v>248</v>
          </cell>
        </row>
        <row r="53">
          <cell r="D53" t="str">
            <v>eq20400</v>
          </cell>
          <cell r="E53" t="str">
            <v>Tabla comun - dias</v>
          </cell>
          <cell r="F53" t="str">
            <v>dia</v>
          </cell>
          <cell r="G53">
            <v>258.21600000000001</v>
          </cell>
          <cell r="H53">
            <v>0.16</v>
          </cell>
          <cell r="I53">
            <v>222.60000000000002</v>
          </cell>
        </row>
        <row r="54">
          <cell r="D54" t="str">
            <v>eq20500</v>
          </cell>
          <cell r="E54" t="str">
            <v>Tabla comun - ml</v>
          </cell>
          <cell r="F54" t="str">
            <v>m</v>
          </cell>
          <cell r="G54">
            <v>3400</v>
          </cell>
          <cell r="I54">
            <v>3400</v>
          </cell>
        </row>
        <row r="55">
          <cell r="D55" t="str">
            <v>eq20800</v>
          </cell>
          <cell r="E55" t="str">
            <v>Tapa esquinera 0.30x0,30x2,40m</v>
          </cell>
          <cell r="F55" t="str">
            <v>dia</v>
          </cell>
          <cell r="G55">
            <v>4885.92</v>
          </cell>
          <cell r="H55">
            <v>0.16</v>
          </cell>
          <cell r="I55">
            <v>4212</v>
          </cell>
        </row>
        <row r="56">
          <cell r="D56" t="str">
            <v>eq20900</v>
          </cell>
          <cell r="E56" t="str">
            <v>Tapa metalica muro 0.60x2,40m</v>
          </cell>
          <cell r="F56" t="str">
            <v>dia</v>
          </cell>
          <cell r="G56">
            <v>2902.3199999999997</v>
          </cell>
          <cell r="H56">
            <v>0.16</v>
          </cell>
          <cell r="I56">
            <v>2502</v>
          </cell>
        </row>
        <row r="57">
          <cell r="D57" t="str">
            <v>eq21500</v>
          </cell>
          <cell r="E57" t="str">
            <v>Tornillos (unir tapas entre si)</v>
          </cell>
          <cell r="F57" t="str">
            <v>un</v>
          </cell>
          <cell r="G57">
            <v>23.2</v>
          </cell>
          <cell r="H57">
            <v>0.16</v>
          </cell>
          <cell r="I57">
            <v>20</v>
          </cell>
        </row>
        <row r="58">
          <cell r="D58" t="str">
            <v>eq22100</v>
          </cell>
          <cell r="E58" t="str">
            <v>Vibrador electrico</v>
          </cell>
          <cell r="F58" t="str">
            <v>dia</v>
          </cell>
          <cell r="G58">
            <v>39894.372000000003</v>
          </cell>
          <cell r="H58">
            <v>0.16</v>
          </cell>
          <cell r="I58">
            <v>34391.700000000004</v>
          </cell>
        </row>
        <row r="59">
          <cell r="D59" t="str">
            <v>eq22500</v>
          </cell>
          <cell r="E59" t="str">
            <v>Media telera 1.35*0.45</v>
          </cell>
          <cell r="F59" t="str">
            <v>dia</v>
          </cell>
          <cell r="G59">
            <v>283.03999999999996</v>
          </cell>
          <cell r="H59">
            <v>0.16</v>
          </cell>
          <cell r="I59">
            <v>244</v>
          </cell>
        </row>
        <row r="60">
          <cell r="D60" t="str">
            <v>eq96200</v>
          </cell>
          <cell r="E60" t="str">
            <v>Pulidora electrica manual</v>
          </cell>
          <cell r="F60" t="str">
            <v>dia</v>
          </cell>
          <cell r="G60">
            <v>22040</v>
          </cell>
          <cell r="H60">
            <v>0.16</v>
          </cell>
          <cell r="I60">
            <v>19000</v>
          </cell>
        </row>
        <row r="61">
          <cell r="D61" t="str">
            <v>eq96300</v>
          </cell>
          <cell r="E61" t="str">
            <v>Cortadora de adobe/bloque</v>
          </cell>
          <cell r="F61" t="str">
            <v>dia</v>
          </cell>
          <cell r="G61">
            <v>23267.535199999998</v>
          </cell>
          <cell r="H61">
            <v>0.16</v>
          </cell>
          <cell r="I61">
            <v>20058.22</v>
          </cell>
        </row>
        <row r="62">
          <cell r="D62" t="str">
            <v>eq96310</v>
          </cell>
          <cell r="E62" t="str">
            <v>Cortadora de baldosin</v>
          </cell>
          <cell r="F62" t="str">
            <v>dia</v>
          </cell>
          <cell r="G62">
            <v>6669.9999999999991</v>
          </cell>
          <cell r="H62">
            <v>0.16</v>
          </cell>
          <cell r="I62">
            <v>5750</v>
          </cell>
        </row>
        <row r="63">
          <cell r="D63" t="str">
            <v>eq96400</v>
          </cell>
          <cell r="E63" t="str">
            <v>Disco diamante para cortadora adobe/bloque</v>
          </cell>
          <cell r="F63" t="str">
            <v>un</v>
          </cell>
          <cell r="G63">
            <v>1144000</v>
          </cell>
          <cell r="I63">
            <v>1144000</v>
          </cell>
        </row>
        <row r="64">
          <cell r="D64" t="str">
            <v>eq96500</v>
          </cell>
          <cell r="E64" t="str">
            <v>Allanadora de 36"</v>
          </cell>
          <cell r="F64" t="str">
            <v>dia</v>
          </cell>
          <cell r="G64">
            <v>80040</v>
          </cell>
          <cell r="H64">
            <v>0.16</v>
          </cell>
          <cell r="I64">
            <v>69000</v>
          </cell>
        </row>
        <row r="65">
          <cell r="D65" t="str">
            <v>eq120200</v>
          </cell>
          <cell r="E65" t="str">
            <v>Cortadora de piso</v>
          </cell>
          <cell r="F65" t="str">
            <v>dia</v>
          </cell>
          <cell r="G65">
            <v>52415.759999999995</v>
          </cell>
          <cell r="H65">
            <v>0.16</v>
          </cell>
          <cell r="I65">
            <v>45186</v>
          </cell>
        </row>
        <row r="66">
          <cell r="D66" t="str">
            <v>eq120300</v>
          </cell>
          <cell r="E66" t="str">
            <v>Corte junta hasta 6 cm</v>
          </cell>
          <cell r="F66" t="str">
            <v>m</v>
          </cell>
          <cell r="G66">
            <v>4474.12</v>
          </cell>
          <cell r="H66">
            <v>0.16</v>
          </cell>
          <cell r="I66">
            <v>3857</v>
          </cell>
        </row>
        <row r="67">
          <cell r="D67" t="str">
            <v>gr10900</v>
          </cell>
          <cell r="E67" t="str">
            <v>Arena concreto</v>
          </cell>
          <cell r="F67" t="str">
            <v>m3</v>
          </cell>
          <cell r="G67">
            <v>42400</v>
          </cell>
          <cell r="I67">
            <v>42400</v>
          </cell>
        </row>
        <row r="68">
          <cell r="D68" t="str">
            <v>gr11000</v>
          </cell>
          <cell r="E68" t="str">
            <v>Arena de pega</v>
          </cell>
          <cell r="F68" t="str">
            <v>m3</v>
          </cell>
          <cell r="G68">
            <v>42400</v>
          </cell>
          <cell r="I68">
            <v>42400</v>
          </cell>
        </row>
        <row r="69">
          <cell r="D69" t="str">
            <v>gr11100</v>
          </cell>
          <cell r="E69" t="str">
            <v>Arena de revoque</v>
          </cell>
          <cell r="F69" t="str">
            <v>m3</v>
          </cell>
          <cell r="G69">
            <v>49184</v>
          </cell>
          <cell r="I69">
            <v>49184</v>
          </cell>
        </row>
        <row r="70">
          <cell r="D70" t="str">
            <v>gr12700</v>
          </cell>
          <cell r="E70" t="str">
            <v>Arenilla</v>
          </cell>
          <cell r="F70" t="str">
            <v>m3</v>
          </cell>
          <cell r="G70">
            <v>16900</v>
          </cell>
          <cell r="I70">
            <v>16900</v>
          </cell>
        </row>
        <row r="71">
          <cell r="D71" t="str">
            <v>gr14000</v>
          </cell>
          <cell r="E71" t="str">
            <v>Sub base granular</v>
          </cell>
          <cell r="F71" t="str">
            <v>m3</v>
          </cell>
          <cell r="G71">
            <v>29000</v>
          </cell>
          <cell r="I71">
            <v>29000</v>
          </cell>
        </row>
        <row r="72">
          <cell r="D72" t="str">
            <v>gr21580</v>
          </cell>
          <cell r="E72" t="str">
            <v>Triturado 1"</v>
          </cell>
          <cell r="F72" t="str">
            <v>m3</v>
          </cell>
          <cell r="G72">
            <v>60000</v>
          </cell>
          <cell r="I72">
            <v>60000</v>
          </cell>
        </row>
        <row r="73">
          <cell r="D73" t="str">
            <v>gr21600</v>
          </cell>
          <cell r="E73" t="str">
            <v>Triturado 3/4</v>
          </cell>
          <cell r="F73" t="str">
            <v>m3</v>
          </cell>
          <cell r="G73">
            <v>52200</v>
          </cell>
          <cell r="H73">
            <v>0.16</v>
          </cell>
          <cell r="I73">
            <v>45000</v>
          </cell>
        </row>
        <row r="74">
          <cell r="D74" t="str">
            <v>gr21700</v>
          </cell>
          <cell r="E74" t="str">
            <v>Triturado 3/8</v>
          </cell>
          <cell r="F74" t="str">
            <v>m3</v>
          </cell>
          <cell r="G74">
            <v>52200</v>
          </cell>
          <cell r="H74">
            <v>0.16</v>
          </cell>
          <cell r="I74">
            <v>45000</v>
          </cell>
        </row>
        <row r="75">
          <cell r="D75" t="str">
            <v>hm15100</v>
          </cell>
          <cell r="E75" t="str">
            <v>Herramienta y equipo menor</v>
          </cell>
          <cell r="F75" t="str">
            <v>%</v>
          </cell>
          <cell r="G75">
            <v>0.03</v>
          </cell>
          <cell r="I75">
            <v>0.03</v>
          </cell>
        </row>
        <row r="76">
          <cell r="D76" t="str">
            <v>mo15000</v>
          </cell>
          <cell r="E76" t="str">
            <v>MO vaciado de pedestales en concreto</v>
          </cell>
          <cell r="F76" t="str">
            <v>m3</v>
          </cell>
          <cell r="G76">
            <v>130000</v>
          </cell>
          <cell r="I76">
            <v>130000</v>
          </cell>
        </row>
        <row r="77">
          <cell r="D77" t="str">
            <v>mo15300</v>
          </cell>
          <cell r="E77" t="str">
            <v>MO vaciado de zapatas</v>
          </cell>
          <cell r="F77" t="str">
            <v>m3</v>
          </cell>
          <cell r="G77">
            <v>90000</v>
          </cell>
          <cell r="I77">
            <v>90000</v>
          </cell>
        </row>
        <row r="78">
          <cell r="D78" t="str">
            <v>mo15310</v>
          </cell>
          <cell r="E78" t="str">
            <v>MO vaciado vigas de fundacion</v>
          </cell>
          <cell r="F78" t="str">
            <v>m3</v>
          </cell>
          <cell r="G78">
            <v>113616</v>
          </cell>
          <cell r="I78">
            <v>113616</v>
          </cell>
        </row>
        <row r="79">
          <cell r="D79" t="str">
            <v>mo15400</v>
          </cell>
          <cell r="E79" t="str">
            <v>MO vaciado de placa de contrapiso</v>
          </cell>
          <cell r="F79" t="str">
            <v>m2</v>
          </cell>
          <cell r="G79">
            <v>15000</v>
          </cell>
          <cell r="I79">
            <v>15000</v>
          </cell>
        </row>
        <row r="80">
          <cell r="D80" t="str">
            <v>mo16000</v>
          </cell>
          <cell r="E80" t="str">
            <v>MO excavacion manual</v>
          </cell>
          <cell r="F80" t="str">
            <v>m3</v>
          </cell>
          <cell r="G80">
            <v>13000</v>
          </cell>
          <cell r="I80">
            <v>13000</v>
          </cell>
        </row>
        <row r="81">
          <cell r="D81" t="str">
            <v>mo16050</v>
          </cell>
          <cell r="E81" t="str">
            <v>MO excavacion manual de pilotes</v>
          </cell>
          <cell r="F81" t="str">
            <v>m3</v>
          </cell>
          <cell r="G81">
            <v>35000</v>
          </cell>
          <cell r="I81">
            <v>35000</v>
          </cell>
        </row>
        <row r="82">
          <cell r="D82" t="str">
            <v>mo16100</v>
          </cell>
          <cell r="E82" t="str">
            <v>MO llenos manuales compactados</v>
          </cell>
          <cell r="F82" t="str">
            <v>un</v>
          </cell>
          <cell r="G82">
            <v>13700</v>
          </cell>
          <cell r="I82">
            <v>13700</v>
          </cell>
        </row>
        <row r="83">
          <cell r="D83" t="str">
            <v>mo16200</v>
          </cell>
          <cell r="E83" t="str">
            <v>MO transporte interno de tuberia</v>
          </cell>
          <cell r="F83" t="str">
            <v>m</v>
          </cell>
          <cell r="G83">
            <v>3100</v>
          </cell>
          <cell r="I83">
            <v>3100</v>
          </cell>
        </row>
        <row r="84">
          <cell r="D84" t="str">
            <v>mo16300</v>
          </cell>
          <cell r="E84" t="str">
            <v>MO instalacion de tuberia</v>
          </cell>
          <cell r="F84" t="str">
            <v>m</v>
          </cell>
          <cell r="G84">
            <v>8050</v>
          </cell>
          <cell r="I84">
            <v>8050</v>
          </cell>
        </row>
        <row r="85">
          <cell r="D85" t="str">
            <v>mo16600</v>
          </cell>
          <cell r="E85" t="str">
            <v>MO curador concreto</v>
          </cell>
          <cell r="F85" t="str">
            <v>m2</v>
          </cell>
          <cell r="G85">
            <v>216</v>
          </cell>
          <cell r="I85">
            <v>216</v>
          </cell>
        </row>
        <row r="86">
          <cell r="D86" t="str">
            <v>mo16700</v>
          </cell>
          <cell r="E86" t="str">
            <v>MO transporte descargue de cemento</v>
          </cell>
          <cell r="F86" t="str">
            <v>un</v>
          </cell>
          <cell r="G86">
            <v>231.67872</v>
          </cell>
          <cell r="I86">
            <v>231.67872</v>
          </cell>
        </row>
        <row r="87">
          <cell r="D87" t="str">
            <v>mo16800</v>
          </cell>
          <cell r="E87" t="str">
            <v>MO desmoldante</v>
          </cell>
          <cell r="F87" t="str">
            <v>m2</v>
          </cell>
          <cell r="G87">
            <v>248.45400000000004</v>
          </cell>
          <cell r="I87">
            <v>248.45400000000004</v>
          </cell>
        </row>
        <row r="88">
          <cell r="D88" t="str">
            <v>mo16900</v>
          </cell>
          <cell r="E88" t="str">
            <v>MO ladrillo tolete</v>
          </cell>
          <cell r="F88" t="str">
            <v>un</v>
          </cell>
          <cell r="G88">
            <v>1400</v>
          </cell>
          <cell r="I88">
            <v>1400</v>
          </cell>
        </row>
        <row r="89">
          <cell r="D89" t="str">
            <v>mo16910</v>
          </cell>
          <cell r="E89" t="str">
            <v>MO ladrillo 10x20x40 revitado 2c</v>
          </cell>
          <cell r="F89" t="str">
            <v>un</v>
          </cell>
          <cell r="G89">
            <v>1100</v>
          </cell>
          <cell r="I89">
            <v>1100</v>
          </cell>
        </row>
        <row r="90">
          <cell r="D90" t="str">
            <v>mo17000</v>
          </cell>
          <cell r="E90" t="str">
            <v>MO operario concretadora</v>
          </cell>
          <cell r="F90" t="str">
            <v>m3</v>
          </cell>
          <cell r="G90">
            <v>5940</v>
          </cell>
          <cell r="I90">
            <v>5940</v>
          </cell>
        </row>
        <row r="91">
          <cell r="D91" t="str">
            <v>mo17100</v>
          </cell>
          <cell r="E91" t="str">
            <v>MO preparación concreto</v>
          </cell>
          <cell r="F91" t="str">
            <v xml:space="preserve"> m3</v>
          </cell>
          <cell r="G91">
            <v>16501.968000000001</v>
          </cell>
          <cell r="I91">
            <v>16501.968000000001</v>
          </cell>
        </row>
        <row r="92">
          <cell r="D92" t="str">
            <v>mo17200</v>
          </cell>
          <cell r="E92" t="str">
            <v>MO transporte interno de material proveniente de las excavaciones</v>
          </cell>
          <cell r="F92" t="str">
            <v xml:space="preserve"> m3</v>
          </cell>
          <cell r="G92">
            <v>5100</v>
          </cell>
          <cell r="I92">
            <v>5100</v>
          </cell>
        </row>
        <row r="93">
          <cell r="D93" t="str">
            <v>mo17300</v>
          </cell>
          <cell r="E93" t="str">
            <v>MO transporte interno de material general</v>
          </cell>
          <cell r="F93" t="str">
            <v>un</v>
          </cell>
          <cell r="G93">
            <v>6000</v>
          </cell>
          <cell r="I93">
            <v>6000</v>
          </cell>
        </row>
        <row r="94">
          <cell r="D94" t="str">
            <v>mo17400</v>
          </cell>
          <cell r="E94" t="str">
            <v>MO acarreo interno de material de playa y agregados</v>
          </cell>
          <cell r="F94" t="str">
            <v xml:space="preserve"> m3</v>
          </cell>
          <cell r="G94">
            <v>5048.0640000000003</v>
          </cell>
          <cell r="I94">
            <v>5048.0640000000003</v>
          </cell>
        </row>
        <row r="95">
          <cell r="D95" t="str">
            <v>mo17500</v>
          </cell>
          <cell r="E95" t="str">
            <v>MO transporte interno cemento</v>
          </cell>
          <cell r="F95" t="str">
            <v>bt</v>
          </cell>
          <cell r="G95">
            <v>216</v>
          </cell>
          <cell r="I95">
            <v>216</v>
          </cell>
        </row>
        <row r="96">
          <cell r="D96" t="str">
            <v>mo17600</v>
          </cell>
          <cell r="E96" t="str">
            <v>MO transporte interno concreto</v>
          </cell>
          <cell r="F96" t="str">
            <v>m3</v>
          </cell>
          <cell r="G96">
            <v>6000</v>
          </cell>
          <cell r="I96">
            <v>6000</v>
          </cell>
        </row>
        <row r="97">
          <cell r="D97" t="str">
            <v>mo17700</v>
          </cell>
          <cell r="E97" t="str">
            <v>MO transporte interno mortero</v>
          </cell>
          <cell r="F97" t="str">
            <v>m3</v>
          </cell>
          <cell r="G97">
            <v>6000</v>
          </cell>
          <cell r="I97">
            <v>6000</v>
          </cell>
        </row>
        <row r="98">
          <cell r="D98" t="str">
            <v>mo17800</v>
          </cell>
          <cell r="E98" t="str">
            <v>MO transporte ladrillo</v>
          </cell>
          <cell r="F98" t="str">
            <v>un</v>
          </cell>
          <cell r="G98">
            <v>108</v>
          </cell>
          <cell r="I98">
            <v>108</v>
          </cell>
        </row>
        <row r="99">
          <cell r="D99" t="str">
            <v>mo18000</v>
          </cell>
          <cell r="E99" t="str">
            <v>MO transporte interno bloque</v>
          </cell>
          <cell r="F99" t="str">
            <v>un</v>
          </cell>
          <cell r="G99">
            <v>140</v>
          </cell>
          <cell r="I99">
            <v>140</v>
          </cell>
        </row>
        <row r="100">
          <cell r="D100" t="str">
            <v>mo18110</v>
          </cell>
          <cell r="E100" t="str">
            <v>MO pega bloque 20x20x40</v>
          </cell>
          <cell r="F100" t="str">
            <v>m2</v>
          </cell>
          <cell r="G100">
            <v>16843.84</v>
          </cell>
          <cell r="I100">
            <v>16843.84</v>
          </cell>
        </row>
        <row r="101">
          <cell r="D101" t="str">
            <v>mo18120</v>
          </cell>
          <cell r="E101" t="str">
            <v>MO pega bloque No.4</v>
          </cell>
          <cell r="F101" t="str">
            <v>m2</v>
          </cell>
          <cell r="G101">
            <v>15978</v>
          </cell>
          <cell r="I101">
            <v>15978</v>
          </cell>
        </row>
        <row r="102">
          <cell r="D102" t="str">
            <v>mo18200</v>
          </cell>
          <cell r="E102" t="str">
            <v>MO transporte interno de geotextil</v>
          </cell>
          <cell r="F102" t="str">
            <v>kg</v>
          </cell>
          <cell r="G102">
            <v>100</v>
          </cell>
          <cell r="I102">
            <v>100</v>
          </cell>
        </row>
        <row r="103">
          <cell r="D103" t="str">
            <v>mo18400</v>
          </cell>
          <cell r="E103" t="str">
            <v>MO colocacion acero refuerzo</v>
          </cell>
          <cell r="F103" t="str">
            <v>kg</v>
          </cell>
          <cell r="G103">
            <v>270</v>
          </cell>
          <cell r="I103">
            <v>270</v>
          </cell>
        </row>
        <row r="104">
          <cell r="D104" t="str">
            <v>mo18410</v>
          </cell>
          <cell r="E104" t="str">
            <v>MO corte y figuracion</v>
          </cell>
          <cell r="F104" t="str">
            <v>kg</v>
          </cell>
          <cell r="G104">
            <v>250</v>
          </cell>
          <cell r="I104">
            <v>250</v>
          </cell>
        </row>
        <row r="105">
          <cell r="D105" t="str">
            <v>mo18500</v>
          </cell>
          <cell r="E105" t="str">
            <v>MO armado y vaciado muro de contencion en concreto</v>
          </cell>
          <cell r="F105" t="str">
            <v>m2</v>
          </cell>
          <cell r="G105">
            <v>17780</v>
          </cell>
          <cell r="I105">
            <v>17780</v>
          </cell>
        </row>
        <row r="106">
          <cell r="D106" t="str">
            <v>mo18550</v>
          </cell>
          <cell r="E106" t="str">
            <v>MO armado y vaciado columna</v>
          </cell>
          <cell r="F106" t="str">
            <v>m3</v>
          </cell>
          <cell r="G106">
            <v>160000</v>
          </cell>
          <cell r="I106">
            <v>160000</v>
          </cell>
        </row>
        <row r="107">
          <cell r="D107" t="str">
            <v>mo19200</v>
          </cell>
          <cell r="E107" t="str">
            <v>MO prestaciones sociales 2 smmlv</v>
          </cell>
          <cell r="F107" t="str">
            <v>%</v>
          </cell>
          <cell r="G107">
            <v>0.8640000000000001</v>
          </cell>
          <cell r="I107">
            <v>0.8640000000000001</v>
          </cell>
        </row>
        <row r="108">
          <cell r="D108" t="str">
            <v>mo19700</v>
          </cell>
          <cell r="E108" t="str">
            <v>MO salario mínimo</v>
          </cell>
          <cell r="F108" t="str">
            <v>mes</v>
          </cell>
          <cell r="G108">
            <v>566700</v>
          </cell>
          <cell r="I108">
            <v>566700</v>
          </cell>
        </row>
        <row r="109">
          <cell r="D109" t="str">
            <v>mo44700</v>
          </cell>
          <cell r="E109" t="str">
            <v>MO colocacion malla electrosoldada</v>
          </cell>
          <cell r="F109" t="str">
            <v>m2</v>
          </cell>
          <cell r="G109">
            <v>270</v>
          </cell>
          <cell r="I109">
            <v>270</v>
          </cell>
        </row>
        <row r="110">
          <cell r="D110" t="str">
            <v>mo46100</v>
          </cell>
          <cell r="E110" t="str">
            <v>MO enchape baldosin estampillado</v>
          </cell>
          <cell r="F110" t="str">
            <v>m2</v>
          </cell>
          <cell r="G110">
            <v>12700</v>
          </cell>
          <cell r="I110">
            <v>12700</v>
          </cell>
        </row>
        <row r="111">
          <cell r="D111" t="str">
            <v>mo46800</v>
          </cell>
          <cell r="E111" t="str">
            <v>MO colocacion rejillas en aluminio para piso</v>
          </cell>
          <cell r="F111" t="str">
            <v>un</v>
          </cell>
          <cell r="G111">
            <v>4368</v>
          </cell>
          <cell r="I111">
            <v>4368</v>
          </cell>
        </row>
        <row r="112">
          <cell r="D112" t="str">
            <v>mo48800</v>
          </cell>
          <cell r="E112" t="str">
            <v>MO pintura acrilica sobre estuco 3 manos</v>
          </cell>
          <cell r="F112" t="str">
            <v>m2</v>
          </cell>
          <cell r="G112">
            <v>6112.08</v>
          </cell>
          <cell r="I112">
            <v>6112.08</v>
          </cell>
        </row>
        <row r="113">
          <cell r="D113" t="str">
            <v>mo48810</v>
          </cell>
          <cell r="E113" t="str">
            <v>MO pintura vinilica cielo 2 manos</v>
          </cell>
          <cell r="F113" t="str">
            <v>m2</v>
          </cell>
          <cell r="G113">
            <v>4889.6639999999998</v>
          </cell>
          <cell r="I113">
            <v>4889.6639999999998</v>
          </cell>
        </row>
        <row r="114">
          <cell r="D114" t="str">
            <v>mo51200</v>
          </cell>
          <cell r="E114" t="str">
            <v>MO instalacion espejos</v>
          </cell>
          <cell r="F114" t="str">
            <v>m2</v>
          </cell>
          <cell r="G114">
            <v>50000</v>
          </cell>
          <cell r="I114">
            <v>50000</v>
          </cell>
        </row>
        <row r="115">
          <cell r="D115" t="str">
            <v>mo57400</v>
          </cell>
          <cell r="E115" t="str">
            <v>MO armado y vaciado losa</v>
          </cell>
          <cell r="F115" t="str">
            <v>m2</v>
          </cell>
          <cell r="G115">
            <v>26000</v>
          </cell>
          <cell r="I115">
            <v>26000</v>
          </cell>
        </row>
        <row r="116">
          <cell r="D116" t="str">
            <v>mo57500</v>
          </cell>
          <cell r="E116" t="str">
            <v>MO armado y vaciado vigas aéreas</v>
          </cell>
          <cell r="F116" t="str">
            <v>m3</v>
          </cell>
          <cell r="G116">
            <v>170000</v>
          </cell>
          <cell r="I116">
            <v>170000</v>
          </cell>
        </row>
        <row r="117">
          <cell r="D117" t="str">
            <v>mo60600</v>
          </cell>
          <cell r="E117" t="str">
            <v>MO revoque/pañete muros</v>
          </cell>
          <cell r="F117" t="str">
            <v>m2</v>
          </cell>
          <cell r="G117">
            <v>5986.8</v>
          </cell>
          <cell r="I117">
            <v>5986.8</v>
          </cell>
        </row>
        <row r="118">
          <cell r="D118" t="str">
            <v>mo60700</v>
          </cell>
          <cell r="E118" t="str">
            <v>MO revoque lineales</v>
          </cell>
          <cell r="F118" t="str">
            <v>m</v>
          </cell>
          <cell r="G118">
            <v>2993.4</v>
          </cell>
          <cell r="I118">
            <v>2993.4</v>
          </cell>
        </row>
        <row r="119">
          <cell r="D119" t="str">
            <v>mo62000</v>
          </cell>
          <cell r="E119" t="str">
            <v>MO dovelas mamposteria bloque 15x20x40</v>
          </cell>
          <cell r="F119" t="str">
            <v>m</v>
          </cell>
          <cell r="G119">
            <v>7150</v>
          </cell>
          <cell r="I119">
            <v>7150</v>
          </cell>
        </row>
        <row r="120">
          <cell r="D120" t="str">
            <v>mo62010</v>
          </cell>
          <cell r="E120" t="str">
            <v>MO dovelas mamposteria bloque 20x20x40</v>
          </cell>
          <cell r="F120" t="str">
            <v>m</v>
          </cell>
          <cell r="G120">
            <v>7436</v>
          </cell>
          <cell r="I120">
            <v>7436</v>
          </cell>
        </row>
        <row r="121">
          <cell r="D121" t="str">
            <v>mo63100</v>
          </cell>
          <cell r="E121" t="str">
            <v>MO transporte interno hierro horizontal o vertical</v>
          </cell>
          <cell r="F121" t="str">
            <v xml:space="preserve"> kg</v>
          </cell>
          <cell r="G121">
            <v>70.56</v>
          </cell>
          <cell r="I121">
            <v>70.56</v>
          </cell>
        </row>
        <row r="122">
          <cell r="D122" t="str">
            <v>mo65700</v>
          </cell>
          <cell r="E122" t="str">
            <v>MO localizacion y replanteo estructuras</v>
          </cell>
          <cell r="F122" t="str">
            <v>m2</v>
          </cell>
          <cell r="G122">
            <v>2000</v>
          </cell>
          <cell r="I122">
            <v>2000</v>
          </cell>
        </row>
        <row r="123">
          <cell r="D123" t="str">
            <v>mo65800</v>
          </cell>
          <cell r="E123" t="str">
            <v>MO instalacion cerramiento provisional en tela verde</v>
          </cell>
          <cell r="F123" t="str">
            <v>m</v>
          </cell>
          <cell r="G123">
            <v>5500</v>
          </cell>
          <cell r="I123">
            <v>5500</v>
          </cell>
        </row>
        <row r="124">
          <cell r="D124" t="str">
            <v>mo78670</v>
          </cell>
          <cell r="E124" t="str">
            <v>MO vaciado talon de concreto</v>
          </cell>
          <cell r="F124" t="str">
            <v>m</v>
          </cell>
          <cell r="G124">
            <v>9360</v>
          </cell>
          <cell r="I124">
            <v>9360</v>
          </cell>
        </row>
        <row r="125">
          <cell r="D125" t="str">
            <v>mo78680</v>
          </cell>
          <cell r="E125" t="str">
            <v>MO vaciado zocalo media caña en grano pulido</v>
          </cell>
          <cell r="F125" t="str">
            <v>m</v>
          </cell>
          <cell r="G125">
            <v>20000</v>
          </cell>
          <cell r="I125">
            <v>20000</v>
          </cell>
        </row>
        <row r="126">
          <cell r="D126" t="str">
            <v>mo78690</v>
          </cell>
          <cell r="E126" t="str">
            <v>MO vaciado encharque ducha en grano pulido</v>
          </cell>
          <cell r="F126" t="str">
            <v>gb</v>
          </cell>
          <cell r="G126">
            <v>18000</v>
          </cell>
          <cell r="I126">
            <v>18000</v>
          </cell>
        </row>
        <row r="127">
          <cell r="D127" t="str">
            <v>mo80910</v>
          </cell>
          <cell r="E127" t="str">
            <v>MO armado y vaciado de escalas en concreto</v>
          </cell>
          <cell r="F127" t="str">
            <v>m3</v>
          </cell>
          <cell r="G127">
            <v>251000</v>
          </cell>
          <cell r="I127">
            <v>251000</v>
          </cell>
        </row>
        <row r="128">
          <cell r="D128" t="str">
            <v>mo98400</v>
          </cell>
          <cell r="E128" t="str">
            <v>MO instalacion accesorios baños</v>
          </cell>
          <cell r="F128" t="str">
            <v>un</v>
          </cell>
          <cell r="G128">
            <v>30992</v>
          </cell>
          <cell r="I128">
            <v>30992</v>
          </cell>
        </row>
        <row r="129">
          <cell r="D129" t="str">
            <v>mo104670</v>
          </cell>
          <cell r="E129" t="str">
            <v>MO instalacion piso en madera</v>
          </cell>
          <cell r="F129" t="str">
            <v>m2</v>
          </cell>
          <cell r="G129">
            <v>20000</v>
          </cell>
          <cell r="I129">
            <v>20000</v>
          </cell>
        </row>
        <row r="130">
          <cell r="D130" t="str">
            <v>mo104690</v>
          </cell>
          <cell r="E130" t="str">
            <v>MO instalacion piso en duropiso</v>
          </cell>
          <cell r="F130" t="str">
            <v>m2</v>
          </cell>
          <cell r="G130">
            <v>12735</v>
          </cell>
          <cell r="I130">
            <v>12735</v>
          </cell>
        </row>
        <row r="131">
          <cell r="D131" t="str">
            <v>mo120660</v>
          </cell>
          <cell r="E131" t="str">
            <v>MO vaciado piso en concreto e=5cm</v>
          </cell>
          <cell r="F131" t="str">
            <v>m2</v>
          </cell>
          <cell r="G131">
            <v>15000</v>
          </cell>
          <cell r="I131">
            <v>15000</v>
          </cell>
        </row>
        <row r="132">
          <cell r="D132" t="str">
            <v>mo121300</v>
          </cell>
          <cell r="E132" t="str">
            <v>MO losa lamina colaborante</v>
          </cell>
          <cell r="F132" t="str">
            <v>m2</v>
          </cell>
          <cell r="G132">
            <v>12500</v>
          </cell>
          <cell r="I132">
            <v>12500</v>
          </cell>
        </row>
        <row r="133">
          <cell r="D133" t="str">
            <v>mo124400</v>
          </cell>
          <cell r="E133" t="str">
            <v>MO instalacion flanche/canoa</v>
          </cell>
          <cell r="F133" t="str">
            <v>m</v>
          </cell>
          <cell r="G133">
            <v>15000</v>
          </cell>
          <cell r="I133">
            <v>15000</v>
          </cell>
        </row>
        <row r="134">
          <cell r="D134" t="str">
            <v>mo124500</v>
          </cell>
          <cell r="E134" t="str">
            <v>MO doblado lamina</v>
          </cell>
          <cell r="F134" t="str">
            <v>m</v>
          </cell>
          <cell r="G134">
            <v>10000</v>
          </cell>
          <cell r="I134">
            <v>10000</v>
          </cell>
        </row>
        <row r="135">
          <cell r="D135" t="str">
            <v>mt10800</v>
          </cell>
          <cell r="E135" t="str">
            <v>Antisol blanco curador 20 k o equivalente</v>
          </cell>
          <cell r="F135" t="str">
            <v>kg</v>
          </cell>
          <cell r="G135">
            <v>5742</v>
          </cell>
          <cell r="H135">
            <v>0.16</v>
          </cell>
          <cell r="I135">
            <v>4950</v>
          </cell>
        </row>
        <row r="136">
          <cell r="D136" t="str">
            <v>mt11320</v>
          </cell>
          <cell r="E136" t="str">
            <v>Enchape australia blanco 30x45</v>
          </cell>
          <cell r="F136" t="str">
            <v>m2</v>
          </cell>
          <cell r="G136">
            <v>43866.559999999998</v>
          </cell>
          <cell r="H136">
            <v>0.16</v>
          </cell>
          <cell r="I136">
            <v>37816</v>
          </cell>
        </row>
        <row r="137">
          <cell r="D137" t="str">
            <v>mt11400</v>
          </cell>
          <cell r="E137" t="str">
            <v>Bascula 500 kg</v>
          </cell>
          <cell r="F137" t="str">
            <v>dia</v>
          </cell>
          <cell r="G137">
            <v>13154.4</v>
          </cell>
          <cell r="H137">
            <v>0.16</v>
          </cell>
          <cell r="I137">
            <v>11340</v>
          </cell>
        </row>
        <row r="138">
          <cell r="D138" t="str">
            <v>mt11800</v>
          </cell>
          <cell r="E138" t="str">
            <v>Cal promical</v>
          </cell>
          <cell r="F138" t="str">
            <v>kg</v>
          </cell>
          <cell r="G138">
            <v>497</v>
          </cell>
          <cell r="I138">
            <v>497</v>
          </cell>
        </row>
        <row r="139">
          <cell r="D139" t="str">
            <v>mt12500</v>
          </cell>
          <cell r="E139" t="str">
            <v>Cemento blanco</v>
          </cell>
          <cell r="F139" t="str">
            <v>kg</v>
          </cell>
          <cell r="G139">
            <v>920</v>
          </cell>
          <cell r="I139">
            <v>920</v>
          </cell>
        </row>
        <row r="140">
          <cell r="D140" t="str">
            <v>mt12510</v>
          </cell>
          <cell r="E140" t="str">
            <v>Adhesivo epoxico</v>
          </cell>
          <cell r="F140" t="str">
            <v>kg</v>
          </cell>
          <cell r="G140">
            <v>3479.9999999999995</v>
          </cell>
          <cell r="H140">
            <v>0.16</v>
          </cell>
          <cell r="I140">
            <v>3000</v>
          </cell>
        </row>
        <row r="141">
          <cell r="D141" t="str">
            <v>mt12520</v>
          </cell>
          <cell r="E141" t="str">
            <v>Masilla acrilica para interiores</v>
          </cell>
          <cell r="F141" t="str">
            <v>cuñ</v>
          </cell>
          <cell r="G141">
            <v>45124</v>
          </cell>
          <cell r="H141">
            <v>0.16</v>
          </cell>
          <cell r="I141">
            <v>38900</v>
          </cell>
        </row>
        <row r="142">
          <cell r="D142" t="str">
            <v>mt12530</v>
          </cell>
          <cell r="E142" t="str">
            <v>Estucor estuco plastico x 30 kg</v>
          </cell>
          <cell r="F142" t="str">
            <v>bt</v>
          </cell>
          <cell r="G142">
            <v>60628.56</v>
          </cell>
          <cell r="H142">
            <v>0.16</v>
          </cell>
          <cell r="I142">
            <v>52266</v>
          </cell>
        </row>
        <row r="143">
          <cell r="D143" t="str">
            <v>mt12600</v>
          </cell>
          <cell r="E143" t="str">
            <v>Cemento gris 50 kg tipo I</v>
          </cell>
          <cell r="F143" t="str">
            <v>bt</v>
          </cell>
          <cell r="G143">
            <v>21000</v>
          </cell>
          <cell r="I143">
            <v>21000</v>
          </cell>
        </row>
        <row r="144">
          <cell r="D144" t="str">
            <v>mt13000</v>
          </cell>
          <cell r="E144" t="str">
            <v>Clavo corriente 1-1/2" a 3"</v>
          </cell>
          <cell r="F144" t="str">
            <v>lb</v>
          </cell>
          <cell r="G144">
            <v>2366.3999999999996</v>
          </cell>
          <cell r="H144">
            <v>0.16</v>
          </cell>
          <cell r="I144">
            <v>2040</v>
          </cell>
        </row>
        <row r="145">
          <cell r="D145" t="str">
            <v>mt13110</v>
          </cell>
          <cell r="E145" t="str">
            <v>Tornillo con chazo</v>
          </cell>
          <cell r="F145" t="str">
            <v>un</v>
          </cell>
          <cell r="G145">
            <v>28.999999999999996</v>
          </cell>
          <cell r="H145">
            <v>0.16</v>
          </cell>
          <cell r="I145">
            <v>25</v>
          </cell>
        </row>
        <row r="146">
          <cell r="D146" t="str">
            <v>mt13120</v>
          </cell>
          <cell r="E146" t="str">
            <v>Tornillo extraplano</v>
          </cell>
          <cell r="F146" t="str">
            <v>un</v>
          </cell>
          <cell r="G146">
            <v>632.19999999999993</v>
          </cell>
          <cell r="H146">
            <v>0.16</v>
          </cell>
          <cell r="I146">
            <v>545</v>
          </cell>
        </row>
        <row r="147">
          <cell r="D147" t="str">
            <v>mt13130</v>
          </cell>
          <cell r="E147" t="str">
            <v>Tornillo estandar No. 6x1"</v>
          </cell>
          <cell r="F147" t="str">
            <v>un</v>
          </cell>
          <cell r="G147">
            <v>15.079999999999998</v>
          </cell>
          <cell r="H147">
            <v>0.16</v>
          </cell>
          <cell r="I147">
            <v>13</v>
          </cell>
        </row>
        <row r="148">
          <cell r="D148" t="str">
            <v>mt13900</v>
          </cell>
          <cell r="E148" t="str">
            <v>Elementos de consumo y protección</v>
          </cell>
          <cell r="F148" t="str">
            <v>%</v>
          </cell>
          <cell r="G148">
            <v>1.2455000000000001E-2</v>
          </cell>
          <cell r="I148">
            <v>1.2455000000000001E-2</v>
          </cell>
        </row>
        <row r="149">
          <cell r="D149" t="str">
            <v>mt14200</v>
          </cell>
          <cell r="E149" t="str">
            <v>Tuberia perforada para filtros de 4"</v>
          </cell>
          <cell r="F149" t="str">
            <v>m</v>
          </cell>
          <cell r="G149">
            <v>18914.878799999999</v>
          </cell>
          <cell r="H149">
            <v>0.16</v>
          </cell>
          <cell r="I149">
            <v>16305.93</v>
          </cell>
        </row>
        <row r="150">
          <cell r="D150" t="str">
            <v>mt14300</v>
          </cell>
          <cell r="E150" t="str">
            <v>Estopa blanca</v>
          </cell>
          <cell r="F150" t="str">
            <v>kg</v>
          </cell>
          <cell r="G150">
            <v>2670.3199999999997</v>
          </cell>
          <cell r="H150">
            <v>0.16</v>
          </cell>
          <cell r="I150">
            <v>2302</v>
          </cell>
        </row>
        <row r="151">
          <cell r="D151" t="str">
            <v>mt15500</v>
          </cell>
          <cell r="E151" t="str">
            <v>Ladrillo tolete 15x20x40 perforacion horizontal</v>
          </cell>
          <cell r="F151" t="str">
            <v>un</v>
          </cell>
          <cell r="G151">
            <v>945</v>
          </cell>
          <cell r="I151">
            <v>945</v>
          </cell>
        </row>
        <row r="152">
          <cell r="D152" t="str">
            <v>mt15501</v>
          </cell>
          <cell r="E152" t="str">
            <v>Ladrillo tolete 15x20x40 perforacion vertical</v>
          </cell>
          <cell r="F152" t="str">
            <v>un</v>
          </cell>
          <cell r="G152">
            <v>1645</v>
          </cell>
          <cell r="I152">
            <v>1645</v>
          </cell>
        </row>
        <row r="153">
          <cell r="D153" t="str">
            <v>mt15502</v>
          </cell>
          <cell r="E153" t="str">
            <v>Ladrillo rayado 10x20x40 perforacion horizontal</v>
          </cell>
          <cell r="F153" t="str">
            <v>un</v>
          </cell>
          <cell r="G153">
            <v>670</v>
          </cell>
          <cell r="I153">
            <v>670</v>
          </cell>
        </row>
        <row r="154">
          <cell r="D154" t="str">
            <v>mt15510</v>
          </cell>
          <cell r="E154" t="str">
            <v>Bloque No. 4</v>
          </cell>
          <cell r="F154" t="str">
            <v>un</v>
          </cell>
          <cell r="G154">
            <v>853</v>
          </cell>
          <cell r="I154">
            <v>853</v>
          </cell>
        </row>
        <row r="155">
          <cell r="D155" t="str">
            <v>mt15550</v>
          </cell>
          <cell r="E155" t="str">
            <v>Baldosa 20 mosaico 4 colores</v>
          </cell>
          <cell r="F155" t="str">
            <v>m2</v>
          </cell>
          <cell r="G155">
            <v>45862</v>
          </cell>
          <cell r="I155">
            <v>45862</v>
          </cell>
        </row>
        <row r="156">
          <cell r="D156" t="str">
            <v>mt15560</v>
          </cell>
          <cell r="E156" t="str">
            <v>Baldosa 20 mosaico 2 colores</v>
          </cell>
          <cell r="F156" t="str">
            <v>m2</v>
          </cell>
          <cell r="G156">
            <v>43017</v>
          </cell>
          <cell r="I156">
            <v>43017</v>
          </cell>
        </row>
        <row r="157">
          <cell r="D157" t="str">
            <v>mt15570</v>
          </cell>
          <cell r="E157" t="str">
            <v>Duropiso negro Corona</v>
          </cell>
          <cell r="F157" t="str">
            <v>m2</v>
          </cell>
          <cell r="G157">
            <v>39150</v>
          </cell>
          <cell r="I157">
            <v>39150</v>
          </cell>
        </row>
        <row r="158">
          <cell r="D158" t="str">
            <v>mt15800</v>
          </cell>
          <cell r="E158" t="str">
            <v>Polietileno negro c4 -0.10 kg/m2-</v>
          </cell>
          <cell r="F158" t="str">
            <v>m2</v>
          </cell>
          <cell r="G158">
            <v>454.71999999999997</v>
          </cell>
          <cell r="H158">
            <v>0.16</v>
          </cell>
          <cell r="I158">
            <v>392</v>
          </cell>
        </row>
        <row r="159">
          <cell r="D159" t="str">
            <v>mt15810</v>
          </cell>
          <cell r="E159" t="str">
            <v>Griflex lavamanos</v>
          </cell>
          <cell r="F159" t="str">
            <v>un</v>
          </cell>
          <cell r="G159">
            <v>2300.2799999999997</v>
          </cell>
          <cell r="H159">
            <v>0.16</v>
          </cell>
          <cell r="I159">
            <v>1983</v>
          </cell>
        </row>
        <row r="160">
          <cell r="D160" t="str">
            <v>mt15820</v>
          </cell>
          <cell r="E160" t="str">
            <v>Sifón botella</v>
          </cell>
          <cell r="F160" t="str">
            <v>un</v>
          </cell>
          <cell r="G160">
            <v>4499.6399999999994</v>
          </cell>
          <cell r="H160">
            <v>0.16</v>
          </cell>
          <cell r="I160">
            <v>3879</v>
          </cell>
        </row>
        <row r="161">
          <cell r="D161" t="str">
            <v>mt15841</v>
          </cell>
          <cell r="E161" t="str">
            <v>Lavamanos ref san lorenzo de corona color blanco</v>
          </cell>
          <cell r="F161" t="str">
            <v>un</v>
          </cell>
          <cell r="G161">
            <v>115201.92</v>
          </cell>
          <cell r="H161">
            <v>0.16</v>
          </cell>
          <cell r="I161">
            <v>99312</v>
          </cell>
        </row>
        <row r="162">
          <cell r="D162" t="str">
            <v>mt15850</v>
          </cell>
          <cell r="E162" t="str">
            <v>Lavamanos de colgar ref Milano de corona color blanco</v>
          </cell>
          <cell r="F162" t="str">
            <v>un</v>
          </cell>
          <cell r="G162">
            <v>34055.279999999999</v>
          </cell>
          <cell r="H162">
            <v>0.16</v>
          </cell>
          <cell r="I162">
            <v>29358</v>
          </cell>
        </row>
        <row r="163">
          <cell r="D163" t="str">
            <v>mt15910</v>
          </cell>
          <cell r="E163" t="str">
            <v>Concolor porcelanato negro profundo x 5kg</v>
          </cell>
          <cell r="F163" t="str">
            <v>cj</v>
          </cell>
          <cell r="G163">
            <v>14484</v>
          </cell>
          <cell r="I163">
            <v>14484</v>
          </cell>
        </row>
        <row r="164">
          <cell r="D164" t="str">
            <v>mt16500</v>
          </cell>
          <cell r="E164" t="str">
            <v>Geotextil Pavco NT1600</v>
          </cell>
          <cell r="F164" t="str">
            <v>m2</v>
          </cell>
          <cell r="G164">
            <v>3363.9999999999995</v>
          </cell>
          <cell r="H164">
            <v>0.16</v>
          </cell>
          <cell r="I164">
            <v>2900</v>
          </cell>
        </row>
        <row r="165">
          <cell r="D165" t="str">
            <v>mt16515</v>
          </cell>
          <cell r="E165" t="str">
            <v>Geotextil pp-2500 sika</v>
          </cell>
          <cell r="F165" t="str">
            <v>cj</v>
          </cell>
          <cell r="G165">
            <v>343.35999999999996</v>
          </cell>
          <cell r="H165">
            <v>0.16</v>
          </cell>
          <cell r="I165">
            <v>296</v>
          </cell>
        </row>
        <row r="166">
          <cell r="D166" t="str">
            <v>mt18310</v>
          </cell>
          <cell r="E166" t="str">
            <v>Concolor blanco x 5 kg</v>
          </cell>
          <cell r="F166" t="str">
            <v>kg</v>
          </cell>
          <cell r="G166">
            <v>3072.6080000000002</v>
          </cell>
          <cell r="H166">
            <v>0.16</v>
          </cell>
          <cell r="I166">
            <v>2648.8</v>
          </cell>
        </row>
        <row r="167">
          <cell r="D167" t="str">
            <v>mt18610</v>
          </cell>
          <cell r="E167" t="str">
            <v>Pintura Acriltex</v>
          </cell>
          <cell r="F167" t="str">
            <v>gl</v>
          </cell>
          <cell r="G167">
            <v>91988</v>
          </cell>
          <cell r="H167">
            <v>0.16</v>
          </cell>
          <cell r="I167">
            <v>79300</v>
          </cell>
        </row>
        <row r="168">
          <cell r="D168" t="str">
            <v>mt18620</v>
          </cell>
          <cell r="E168" t="str">
            <v>Barniz para puertas y ventanas en madera</v>
          </cell>
          <cell r="F168" t="str">
            <v>gl</v>
          </cell>
          <cell r="G168">
            <v>40538.400000000001</v>
          </cell>
          <cell r="H168">
            <v>1.6E-2</v>
          </cell>
          <cell r="I168">
            <v>39900</v>
          </cell>
        </row>
        <row r="169">
          <cell r="D169" t="str">
            <v>mt19000</v>
          </cell>
          <cell r="E169" t="str">
            <v>Plastiment-bv-40 reduct/plastif 20 k</v>
          </cell>
          <cell r="F169" t="str">
            <v>kg</v>
          </cell>
          <cell r="G169">
            <v>2828.08</v>
          </cell>
          <cell r="H169">
            <v>0.16</v>
          </cell>
          <cell r="I169">
            <v>2438</v>
          </cell>
        </row>
        <row r="170">
          <cell r="D170" t="str">
            <v>mt19900</v>
          </cell>
          <cell r="E170" t="str">
            <v>Separol- desformaleteante 25 k</v>
          </cell>
          <cell r="F170" t="str">
            <v>kg</v>
          </cell>
          <cell r="G170">
            <v>12296</v>
          </cell>
          <cell r="H170">
            <v>0.16</v>
          </cell>
          <cell r="I170">
            <v>10600</v>
          </cell>
        </row>
        <row r="171">
          <cell r="D171" t="str">
            <v>mt20000</v>
          </cell>
          <cell r="E171" t="str">
            <v>Sika-1 imperm. integ morter 20.0k</v>
          </cell>
          <cell r="F171" t="str">
            <v>kg</v>
          </cell>
          <cell r="G171">
            <v>5800</v>
          </cell>
          <cell r="H171">
            <v>0.16</v>
          </cell>
          <cell r="I171">
            <v>5000</v>
          </cell>
        </row>
        <row r="172">
          <cell r="D172" t="str">
            <v>mt20010</v>
          </cell>
          <cell r="E172" t="str">
            <v>Igol denso</v>
          </cell>
          <cell r="F172" t="str">
            <v>kg</v>
          </cell>
          <cell r="G172">
            <v>10208</v>
          </cell>
          <cell r="H172">
            <v>0.16</v>
          </cell>
          <cell r="I172">
            <v>8800</v>
          </cell>
        </row>
        <row r="173">
          <cell r="D173" t="str">
            <v>mt20020</v>
          </cell>
          <cell r="E173" t="str">
            <v>Igol imprimante</v>
          </cell>
          <cell r="F173" t="str">
            <v>kg</v>
          </cell>
          <cell r="G173">
            <v>11484</v>
          </cell>
          <cell r="H173">
            <v>0.16</v>
          </cell>
          <cell r="I173">
            <v>9900</v>
          </cell>
        </row>
        <row r="174">
          <cell r="D174" t="str">
            <v>mt20030</v>
          </cell>
          <cell r="E174" t="str">
            <v>Sikafloor-3 Quartz Top x 30k</v>
          </cell>
          <cell r="F174" t="str">
            <v>kg</v>
          </cell>
          <cell r="G174">
            <v>916.4</v>
          </cell>
          <cell r="H174">
            <v>0.16</v>
          </cell>
          <cell r="I174">
            <v>790</v>
          </cell>
        </row>
        <row r="175">
          <cell r="D175" t="str">
            <v>mt20051</v>
          </cell>
          <cell r="E175" t="str">
            <v>Sikaplan 12 ntr</v>
          </cell>
          <cell r="F175" t="str">
            <v>m2</v>
          </cell>
          <cell r="G175">
            <v>49200.24</v>
          </cell>
          <cell r="H175">
            <v>0.16</v>
          </cell>
          <cell r="I175">
            <v>42414</v>
          </cell>
        </row>
        <row r="176">
          <cell r="D176" t="str">
            <v>mt20052</v>
          </cell>
          <cell r="E176" t="str">
            <v>Sikaplan 12 nt</v>
          </cell>
          <cell r="F176" t="str">
            <v>m2</v>
          </cell>
          <cell r="G176">
            <v>42640.439999999995</v>
          </cell>
          <cell r="H176">
            <v>0.16</v>
          </cell>
          <cell r="I176">
            <v>36759</v>
          </cell>
        </row>
        <row r="177">
          <cell r="D177" t="str">
            <v>mt20053</v>
          </cell>
          <cell r="E177" t="str">
            <v>Sika metal sheet</v>
          </cell>
          <cell r="F177" t="str">
            <v>m</v>
          </cell>
          <cell r="G177">
            <v>9280</v>
          </cell>
          <cell r="H177">
            <v>0.16</v>
          </cell>
          <cell r="I177">
            <v>8000</v>
          </cell>
        </row>
        <row r="178">
          <cell r="D178" t="str">
            <v>mt20054</v>
          </cell>
          <cell r="E178" t="str">
            <v>Perfil de borde impermeabilizacion tanque</v>
          </cell>
          <cell r="F178" t="str">
            <v>m</v>
          </cell>
          <cell r="G178">
            <v>64992.479999999996</v>
          </cell>
          <cell r="H178">
            <v>0.16</v>
          </cell>
          <cell r="I178">
            <v>56028</v>
          </cell>
        </row>
        <row r="179">
          <cell r="D179" t="str">
            <v>mt20055</v>
          </cell>
          <cell r="E179" t="str">
            <v>Sika primer 215</v>
          </cell>
          <cell r="F179" t="str">
            <v>un</v>
          </cell>
          <cell r="G179">
            <v>76560</v>
          </cell>
          <cell r="H179">
            <v>0.16</v>
          </cell>
          <cell r="I179">
            <v>66000</v>
          </cell>
        </row>
        <row r="180">
          <cell r="D180" t="str">
            <v>mt20056</v>
          </cell>
          <cell r="E180" t="str">
            <v>Sikaflex pro 3wf (600 cc)</v>
          </cell>
          <cell r="F180" t="str">
            <v>un</v>
          </cell>
          <cell r="G180">
            <v>54867.999999999993</v>
          </cell>
          <cell r="H180">
            <v>0.16</v>
          </cell>
          <cell r="I180">
            <v>47300</v>
          </cell>
        </row>
        <row r="181">
          <cell r="D181" t="str">
            <v>mt20057</v>
          </cell>
          <cell r="E181" t="str">
            <v>Anclajes impermeabilizacion tanque</v>
          </cell>
          <cell r="F181" t="str">
            <v>un</v>
          </cell>
          <cell r="G181">
            <v>927.99999999999989</v>
          </cell>
          <cell r="H181">
            <v>0.16</v>
          </cell>
          <cell r="I181">
            <v>800</v>
          </cell>
        </row>
        <row r="182">
          <cell r="D182" t="str">
            <v>mt21000</v>
          </cell>
          <cell r="E182" t="str">
            <v>Cinta teflon carrete azul</v>
          </cell>
          <cell r="F182" t="str">
            <v>un</v>
          </cell>
          <cell r="G182">
            <v>619.43999999999994</v>
          </cell>
          <cell r="H182">
            <v>0.16</v>
          </cell>
          <cell r="I182">
            <v>534</v>
          </cell>
        </row>
        <row r="183">
          <cell r="D183" t="str">
            <v>mt21100</v>
          </cell>
          <cell r="E183" t="str">
            <v>Cinta de fibra de vidrio x 90m</v>
          </cell>
          <cell r="F183" t="str">
            <v>rollo</v>
          </cell>
          <cell r="G183">
            <v>10324</v>
          </cell>
          <cell r="H183">
            <v>0.16</v>
          </cell>
          <cell r="I183">
            <v>8900</v>
          </cell>
        </row>
        <row r="184">
          <cell r="D184" t="str">
            <v>mt21110</v>
          </cell>
          <cell r="E184" t="str">
            <v>Lana de vidrio 3-1/2"</v>
          </cell>
          <cell r="F184" t="str">
            <v>rollo</v>
          </cell>
          <cell r="G184">
            <v>169244</v>
          </cell>
          <cell r="H184">
            <v>0.16</v>
          </cell>
          <cell r="I184">
            <v>145900</v>
          </cell>
        </row>
        <row r="185">
          <cell r="D185" t="str">
            <v>mt21120</v>
          </cell>
          <cell r="E185" t="str">
            <v>Placa Superboard 2440*1220*8mm</v>
          </cell>
          <cell r="F185" t="str">
            <v>un</v>
          </cell>
          <cell r="G185">
            <v>37816</v>
          </cell>
          <cell r="H185">
            <v>0.16</v>
          </cell>
          <cell r="I185">
            <v>32600</v>
          </cell>
        </row>
        <row r="186">
          <cell r="D186" t="str">
            <v>mt21125</v>
          </cell>
          <cell r="E186" t="str">
            <v>Placa de yeso 3/8" (166132)</v>
          </cell>
          <cell r="F186" t="str">
            <v>un</v>
          </cell>
          <cell r="G186">
            <v>18792</v>
          </cell>
          <cell r="H186">
            <v>0.16</v>
          </cell>
          <cell r="I186">
            <v>16200</v>
          </cell>
        </row>
        <row r="187">
          <cell r="D187" t="str">
            <v>mt21130</v>
          </cell>
          <cell r="E187" t="str">
            <v>Perfil vertical paral 89 aleta 40mm</v>
          </cell>
          <cell r="F187" t="str">
            <v>un</v>
          </cell>
          <cell r="G187">
            <v>14731.999999999998</v>
          </cell>
          <cell r="H187">
            <v>0.16</v>
          </cell>
          <cell r="I187">
            <v>12700</v>
          </cell>
        </row>
        <row r="188">
          <cell r="D188" t="str">
            <v>mt21140</v>
          </cell>
          <cell r="E188" t="str">
            <v>Perfil horizontal canal 90</v>
          </cell>
          <cell r="F188" t="str">
            <v>un</v>
          </cell>
          <cell r="G188">
            <v>9164</v>
          </cell>
          <cell r="H188">
            <v>0.16</v>
          </cell>
          <cell r="I188">
            <v>7900</v>
          </cell>
        </row>
        <row r="189">
          <cell r="D189" t="str">
            <v>mt21150</v>
          </cell>
          <cell r="E189" t="str">
            <v>Perfil vertical paral 39</v>
          </cell>
          <cell r="F189" t="str">
            <v>un</v>
          </cell>
          <cell r="G189">
            <v>5568</v>
          </cell>
          <cell r="H189">
            <v>0.16</v>
          </cell>
          <cell r="I189">
            <v>4800</v>
          </cell>
        </row>
        <row r="190">
          <cell r="D190" t="str">
            <v>mt21160</v>
          </cell>
          <cell r="E190" t="str">
            <v>Perfil omega</v>
          </cell>
          <cell r="F190" t="str">
            <v>un</v>
          </cell>
          <cell r="G190">
            <v>5220</v>
          </cell>
          <cell r="H190">
            <v>0.16</v>
          </cell>
          <cell r="I190">
            <v>4500</v>
          </cell>
        </row>
        <row r="191">
          <cell r="D191" t="str">
            <v>mt21170</v>
          </cell>
          <cell r="E191" t="str">
            <v>Angulo perimetral C20 1"x1"</v>
          </cell>
          <cell r="F191" t="str">
            <v>un</v>
          </cell>
          <cell r="G191">
            <v>2320</v>
          </cell>
          <cell r="H191">
            <v>0.16</v>
          </cell>
          <cell r="I191">
            <v>2000</v>
          </cell>
        </row>
        <row r="192">
          <cell r="D192" t="str">
            <v>mt22910</v>
          </cell>
          <cell r="E192" t="str">
            <v>Bloque 20 x 20 x 40 int/2per r13</v>
          </cell>
          <cell r="F192" t="str">
            <v>un</v>
          </cell>
          <cell r="G192">
            <v>3452</v>
          </cell>
          <cell r="I192">
            <v>3452</v>
          </cell>
        </row>
        <row r="193">
          <cell r="D193" t="str">
            <v>mt24200</v>
          </cell>
          <cell r="E193" t="str">
            <v>Alambre de amarrar</v>
          </cell>
          <cell r="F193" t="str">
            <v>kg</v>
          </cell>
          <cell r="G193">
            <v>2441.7999999999997</v>
          </cell>
          <cell r="H193">
            <v>0.16</v>
          </cell>
          <cell r="I193">
            <v>2105</v>
          </cell>
        </row>
        <row r="194">
          <cell r="D194" t="str">
            <v>mt24570</v>
          </cell>
          <cell r="E194" t="str">
            <v>Acero de refuerzo figurado</v>
          </cell>
          <cell r="F194" t="str">
            <v>kg</v>
          </cell>
          <cell r="G194">
            <v>2668</v>
          </cell>
          <cell r="H194">
            <v>0.16</v>
          </cell>
          <cell r="I194">
            <v>2300</v>
          </cell>
        </row>
        <row r="195">
          <cell r="D195" t="str">
            <v>mt24580</v>
          </cell>
          <cell r="E195" t="str">
            <v>Alambrón 4 mm</v>
          </cell>
          <cell r="F195" t="str">
            <v>m</v>
          </cell>
          <cell r="G195">
            <v>342.61759999999998</v>
          </cell>
          <cell r="H195">
            <v>0.16</v>
          </cell>
          <cell r="I195">
            <v>295.36</v>
          </cell>
        </row>
        <row r="196">
          <cell r="D196" t="str">
            <v>mt42800</v>
          </cell>
          <cell r="E196" t="str">
            <v>Malla electrosoldada D50</v>
          </cell>
          <cell r="F196" t="str">
            <v>kg</v>
          </cell>
          <cell r="G196">
            <v>2900</v>
          </cell>
          <cell r="H196">
            <v>0.16</v>
          </cell>
          <cell r="I196">
            <v>2500</v>
          </cell>
        </row>
        <row r="197">
          <cell r="D197" t="str">
            <v>mt42810</v>
          </cell>
          <cell r="E197" t="str">
            <v>Malla electrosoldada D84</v>
          </cell>
          <cell r="F197" t="str">
            <v>kg</v>
          </cell>
          <cell r="G197">
            <v>2900</v>
          </cell>
          <cell r="H197">
            <v>0.16</v>
          </cell>
          <cell r="I197">
            <v>2500</v>
          </cell>
        </row>
        <row r="198">
          <cell r="D198" t="str">
            <v>mt42815</v>
          </cell>
          <cell r="E198" t="str">
            <v>Malla electrosoldada D84</v>
          </cell>
          <cell r="F198" t="str">
            <v>m2</v>
          </cell>
          <cell r="G198">
            <v>3610.8085106382969</v>
          </cell>
          <cell r="H198">
            <v>0.16</v>
          </cell>
          <cell r="I198">
            <v>3112.765957446808</v>
          </cell>
        </row>
        <row r="199">
          <cell r="D199" t="str">
            <v>mt42820</v>
          </cell>
          <cell r="E199" t="str">
            <v>Malla electrosoldada D131</v>
          </cell>
          <cell r="F199" t="str">
            <v>kg</v>
          </cell>
          <cell r="G199">
            <v>2900</v>
          </cell>
          <cell r="H199">
            <v>0.16</v>
          </cell>
          <cell r="I199">
            <v>2500</v>
          </cell>
        </row>
        <row r="200">
          <cell r="D200" t="str">
            <v>mt42825</v>
          </cell>
          <cell r="E200" t="str">
            <v>Malla electrosoldada D188</v>
          </cell>
          <cell r="F200" t="str">
            <v>m2</v>
          </cell>
          <cell r="G200">
            <v>8097.2113475177284</v>
          </cell>
          <cell r="H200">
            <v>0.16</v>
          </cell>
          <cell r="I200">
            <v>6980.354609929077</v>
          </cell>
        </row>
        <row r="201">
          <cell r="D201" t="str">
            <v>mt42830</v>
          </cell>
          <cell r="E201" t="str">
            <v>Malla electrosoldada U221</v>
          </cell>
          <cell r="F201" t="str">
            <v>m2</v>
          </cell>
          <cell r="G201">
            <v>5895.5971631205666</v>
          </cell>
          <cell r="H201">
            <v>0.16</v>
          </cell>
          <cell r="I201">
            <v>5082.4113475177301</v>
          </cell>
        </row>
        <row r="202">
          <cell r="D202" t="str">
            <v>mt42840</v>
          </cell>
          <cell r="E202" t="str">
            <v>Pletina de 1"x1/8"</v>
          </cell>
          <cell r="F202" t="str">
            <v>m</v>
          </cell>
          <cell r="G202">
            <v>1566</v>
          </cell>
          <cell r="H202">
            <v>0.16</v>
          </cell>
          <cell r="I202">
            <v>1350</v>
          </cell>
        </row>
        <row r="203">
          <cell r="D203" t="str">
            <v>mt44400</v>
          </cell>
          <cell r="E203" t="str">
            <v>Alambre recocido (alambre cal 18)</v>
          </cell>
          <cell r="F203" t="str">
            <v>kg</v>
          </cell>
          <cell r="G203">
            <v>4146.2111999999997</v>
          </cell>
          <cell r="H203">
            <v>0.16</v>
          </cell>
          <cell r="I203">
            <v>3574.32</v>
          </cell>
        </row>
        <row r="204">
          <cell r="D204" t="str">
            <v>mt46720</v>
          </cell>
          <cell r="E204" t="str">
            <v>Rejilla en aluminio concentrica 4"</v>
          </cell>
          <cell r="F204" t="str">
            <v>un</v>
          </cell>
          <cell r="G204">
            <v>6380</v>
          </cell>
          <cell r="H204">
            <v>0.16</v>
          </cell>
          <cell r="I204">
            <v>5500</v>
          </cell>
        </row>
        <row r="205">
          <cell r="D205" t="str">
            <v>mt51110</v>
          </cell>
          <cell r="E205" t="str">
            <v>Espejo cristal 5mm</v>
          </cell>
          <cell r="F205" t="str">
            <v>m2</v>
          </cell>
          <cell r="G205">
            <v>54867.999999999993</v>
          </cell>
          <cell r="H205">
            <v>0.16</v>
          </cell>
          <cell r="I205">
            <v>47300</v>
          </cell>
        </row>
        <row r="206">
          <cell r="D206" t="str">
            <v>mt51120</v>
          </cell>
          <cell r="E206" t="str">
            <v>Cerradura para ventana en madera</v>
          </cell>
          <cell r="F206" t="str">
            <v>un</v>
          </cell>
          <cell r="G206">
            <v>152400</v>
          </cell>
          <cell r="H206">
            <v>1.6E-2</v>
          </cell>
          <cell r="I206">
            <v>150000</v>
          </cell>
        </row>
        <row r="207">
          <cell r="D207" t="str">
            <v>mt51130</v>
          </cell>
          <cell r="E207" t="str">
            <v>Cerradura para puerta en madera</v>
          </cell>
          <cell r="F207" t="str">
            <v>un</v>
          </cell>
          <cell r="G207">
            <v>96520</v>
          </cell>
          <cell r="H207">
            <v>1.6E-2</v>
          </cell>
          <cell r="I207">
            <v>95000</v>
          </cell>
        </row>
        <row r="208">
          <cell r="D208" t="str">
            <v>mt51140</v>
          </cell>
          <cell r="E208" t="str">
            <v>Chapa antipanico Yale 170-1/4</v>
          </cell>
          <cell r="F208" t="str">
            <v>un</v>
          </cell>
          <cell r="G208">
            <v>1392000</v>
          </cell>
          <cell r="H208">
            <v>0.16</v>
          </cell>
          <cell r="I208">
            <v>1200000</v>
          </cell>
        </row>
        <row r="209">
          <cell r="D209" t="str">
            <v>mt51150</v>
          </cell>
          <cell r="E209" t="str">
            <v>Chapa antipanico Yale 1 ala</v>
          </cell>
          <cell r="F209" t="str">
            <v>un</v>
          </cell>
          <cell r="G209">
            <v>568400</v>
          </cell>
          <cell r="H209">
            <v>0.16</v>
          </cell>
          <cell r="I209">
            <v>490000</v>
          </cell>
        </row>
        <row r="210">
          <cell r="D210" t="str">
            <v>mt51160</v>
          </cell>
          <cell r="E210" t="str">
            <v>Cerradura para ventana</v>
          </cell>
          <cell r="F210" t="str">
            <v>un</v>
          </cell>
          <cell r="G210">
            <v>174000</v>
          </cell>
          <cell r="H210">
            <v>0.16</v>
          </cell>
          <cell r="I210">
            <v>150000</v>
          </cell>
        </row>
        <row r="211">
          <cell r="D211" t="str">
            <v>mt56200</v>
          </cell>
          <cell r="E211" t="str">
            <v>Canes en madera comun</v>
          </cell>
          <cell r="F211" t="str">
            <v>m</v>
          </cell>
          <cell r="G211">
            <v>1172.2964000000004</v>
          </cell>
          <cell r="I211">
            <v>1172.2964000000004</v>
          </cell>
        </row>
        <row r="212">
          <cell r="D212" t="str">
            <v>mt66000</v>
          </cell>
          <cell r="E212" t="str">
            <v>Durmiente 3m</v>
          </cell>
          <cell r="F212" t="str">
            <v>m</v>
          </cell>
          <cell r="G212">
            <v>1895</v>
          </cell>
          <cell r="I212">
            <v>1895</v>
          </cell>
        </row>
        <row r="213">
          <cell r="D213" t="str">
            <v>mt72610</v>
          </cell>
          <cell r="E213" t="str">
            <v>Griferia de lavamanos electronica antivandalica de grival o equivalente</v>
          </cell>
          <cell r="F213" t="str">
            <v>un</v>
          </cell>
          <cell r="G213">
            <v>508580.71399999992</v>
          </cell>
          <cell r="H213">
            <v>0.16</v>
          </cell>
          <cell r="I213">
            <v>438431.64999999997</v>
          </cell>
        </row>
        <row r="214">
          <cell r="D214" t="str">
            <v>mt72710</v>
          </cell>
          <cell r="E214" t="str">
            <v>Griferia para ducha antivandalica con regadera empotrada de grival o equivalente</v>
          </cell>
          <cell r="F214" t="str">
            <v>un</v>
          </cell>
          <cell r="G214">
            <v>243104.50599999996</v>
          </cell>
          <cell r="H214">
            <v>0.16</v>
          </cell>
          <cell r="I214">
            <v>209572.84999999998</v>
          </cell>
        </row>
        <row r="215">
          <cell r="D215" t="str">
            <v>mt72810</v>
          </cell>
          <cell r="E215" t="str">
            <v>Griferia lavaplatos Galaxy</v>
          </cell>
          <cell r="F215" t="str">
            <v>un</v>
          </cell>
          <cell r="G215">
            <v>61899.92</v>
          </cell>
          <cell r="H215">
            <v>0.16</v>
          </cell>
          <cell r="I215">
            <v>53362</v>
          </cell>
        </row>
        <row r="216">
          <cell r="D216" t="str">
            <v>mt72820</v>
          </cell>
          <cell r="E216" t="str">
            <v>Llave pesada de jardin cromada</v>
          </cell>
          <cell r="F216" t="str">
            <v>un</v>
          </cell>
          <cell r="G216">
            <v>17899.96</v>
          </cell>
          <cell r="H216">
            <v>0.16</v>
          </cell>
          <cell r="I216">
            <v>15431</v>
          </cell>
        </row>
        <row r="217">
          <cell r="D217" t="str">
            <v>mt73000</v>
          </cell>
          <cell r="E217" t="str">
            <v>Taza adriatico tipo corona color blanco</v>
          </cell>
          <cell r="F217" t="str">
            <v>un</v>
          </cell>
          <cell r="G217">
            <v>317755.32</v>
          </cell>
          <cell r="H217">
            <v>0.16</v>
          </cell>
          <cell r="I217">
            <v>273927</v>
          </cell>
        </row>
        <row r="218">
          <cell r="D218" t="str">
            <v>mt73105</v>
          </cell>
          <cell r="E218" t="str">
            <v>Taza Trevi corona color blanco</v>
          </cell>
          <cell r="F218" t="str">
            <v>un</v>
          </cell>
          <cell r="G218">
            <v>84231.079999999987</v>
          </cell>
          <cell r="H218">
            <v>0.16</v>
          </cell>
          <cell r="I218">
            <v>72613</v>
          </cell>
        </row>
        <row r="219">
          <cell r="D219" t="str">
            <v>mt73107</v>
          </cell>
          <cell r="E219" t="str">
            <v>Tanque + tapa Trevi corona color blanco</v>
          </cell>
          <cell r="F219" t="str">
            <v>un</v>
          </cell>
          <cell r="G219">
            <v>65014.52</v>
          </cell>
          <cell r="H219">
            <v>0.16</v>
          </cell>
          <cell r="I219">
            <v>56047</v>
          </cell>
        </row>
        <row r="220">
          <cell r="D220" t="str">
            <v>mt73110</v>
          </cell>
          <cell r="E220" t="str">
            <v>Sanitario Acuajet</v>
          </cell>
          <cell r="F220" t="str">
            <v>un</v>
          </cell>
          <cell r="G220">
            <v>298201.19999999995</v>
          </cell>
          <cell r="H220">
            <v>0.16</v>
          </cell>
          <cell r="I220">
            <v>257070</v>
          </cell>
        </row>
        <row r="221">
          <cell r="D221" t="str">
            <v>mt73120</v>
          </cell>
          <cell r="E221" t="str">
            <v>Griferia para sanitario Acuajet</v>
          </cell>
          <cell r="F221" t="str">
            <v>un</v>
          </cell>
          <cell r="G221">
            <v>30965.039999999997</v>
          </cell>
          <cell r="H221">
            <v>0.16</v>
          </cell>
          <cell r="I221">
            <v>26694</v>
          </cell>
        </row>
        <row r="222">
          <cell r="D222" t="str">
            <v>mt73210</v>
          </cell>
          <cell r="E222" t="str">
            <v>Fluxometro sanitario sensor ref. 706320001</v>
          </cell>
          <cell r="F222" t="str">
            <v>un</v>
          </cell>
          <cell r="G222">
            <v>547900.48</v>
          </cell>
          <cell r="H222">
            <v>0.16</v>
          </cell>
          <cell r="I222">
            <v>472328</v>
          </cell>
        </row>
        <row r="223">
          <cell r="D223" t="str">
            <v>mt73300</v>
          </cell>
          <cell r="E223" t="str">
            <v>Asiento Sanitario Institucional Abierto</v>
          </cell>
          <cell r="F223" t="str">
            <v>un</v>
          </cell>
          <cell r="G223">
            <v>49574.92</v>
          </cell>
          <cell r="H223">
            <v>0.16</v>
          </cell>
          <cell r="I223">
            <v>42737</v>
          </cell>
        </row>
        <row r="224">
          <cell r="D224" t="str">
            <v>mt78521</v>
          </cell>
          <cell r="E224" t="str">
            <v>Orinal Grande de Corona o equivalente</v>
          </cell>
          <cell r="F224" t="str">
            <v>un</v>
          </cell>
          <cell r="G224">
            <v>299986.44</v>
          </cell>
          <cell r="H224">
            <v>0.16</v>
          </cell>
          <cell r="I224">
            <v>258609</v>
          </cell>
        </row>
        <row r="225">
          <cell r="D225" t="str">
            <v>mt78531</v>
          </cell>
          <cell r="E225" t="str">
            <v>Fluxometro orinal sensor ref. 706310001</v>
          </cell>
          <cell r="F225" t="str">
            <v>un</v>
          </cell>
          <cell r="G225">
            <v>500554.84799999994</v>
          </cell>
          <cell r="H225">
            <v>0.16</v>
          </cell>
          <cell r="I225">
            <v>431512.8</v>
          </cell>
        </row>
        <row r="226">
          <cell r="D226" t="str">
            <v>mt78600</v>
          </cell>
          <cell r="E226" t="str">
            <v>Desagüe y sifon para orinal</v>
          </cell>
          <cell r="F226" t="str">
            <v>un</v>
          </cell>
          <cell r="G226">
            <v>10199.879999999999</v>
          </cell>
          <cell r="H226">
            <v>0.16</v>
          </cell>
          <cell r="I226">
            <v>8793</v>
          </cell>
        </row>
        <row r="227">
          <cell r="D227" t="str">
            <v>mt78700</v>
          </cell>
          <cell r="E227" t="str">
            <v>Grapas para orinal</v>
          </cell>
          <cell r="F227" t="str">
            <v>un</v>
          </cell>
          <cell r="G227">
            <v>9108.32</v>
          </cell>
          <cell r="H227">
            <v>0.16</v>
          </cell>
          <cell r="I227">
            <v>7852</v>
          </cell>
        </row>
        <row r="228">
          <cell r="D228" t="str">
            <v>mt80000</v>
          </cell>
          <cell r="E228" t="str">
            <v>Teja policarbonato 0.92x1.22</v>
          </cell>
          <cell r="F228" t="str">
            <v>un</v>
          </cell>
          <cell r="G228">
            <v>41644</v>
          </cell>
          <cell r="H228">
            <v>0.16</v>
          </cell>
          <cell r="I228">
            <v>35900</v>
          </cell>
        </row>
        <row r="229">
          <cell r="D229" t="str">
            <v>mt80010</v>
          </cell>
          <cell r="E229" t="str">
            <v>Forma media caña aluminio 15cmx15cmx3mm</v>
          </cell>
          <cell r="F229" t="str">
            <v>un</v>
          </cell>
          <cell r="G229">
            <v>2300.2799999999997</v>
          </cell>
          <cell r="H229">
            <v>0.16</v>
          </cell>
          <cell r="I229">
            <v>1983</v>
          </cell>
        </row>
        <row r="230">
          <cell r="D230" t="str">
            <v>mt80020</v>
          </cell>
          <cell r="E230" t="str">
            <v>Lechada y granito zocalo media caña 15cm</v>
          </cell>
          <cell r="F230" t="str">
            <v>m</v>
          </cell>
          <cell r="G230">
            <v>7913.8240574506272</v>
          </cell>
          <cell r="H230">
            <v>0.16</v>
          </cell>
          <cell r="I230">
            <v>6822.2621184919208</v>
          </cell>
        </row>
        <row r="231">
          <cell r="D231" t="str">
            <v>mt80030</v>
          </cell>
          <cell r="E231" t="str">
            <v>Lechada y granito encharque ducha</v>
          </cell>
          <cell r="F231" t="str">
            <v>m</v>
          </cell>
          <cell r="G231">
            <v>3135.3677419354835</v>
          </cell>
          <cell r="H231">
            <v>0.16</v>
          </cell>
          <cell r="I231">
            <v>2702.9032258064517</v>
          </cell>
        </row>
        <row r="232">
          <cell r="D232" t="str">
            <v>mt80040</v>
          </cell>
          <cell r="E232" t="str">
            <v>Meson granito negro san gabriel de 50-60cm Roca</v>
          </cell>
          <cell r="F232" t="str">
            <v>m</v>
          </cell>
          <cell r="G232">
            <v>294999.59999999998</v>
          </cell>
          <cell r="H232">
            <v>0.16</v>
          </cell>
          <cell r="I232">
            <v>254310</v>
          </cell>
        </row>
        <row r="233">
          <cell r="D233" t="str">
            <v>mt80050</v>
          </cell>
          <cell r="E233" t="str">
            <v>Banco en granito pulido prefabricado</v>
          </cell>
          <cell r="F233" t="str">
            <v>m</v>
          </cell>
          <cell r="G233">
            <v>406000</v>
          </cell>
          <cell r="H233">
            <v>0.16</v>
          </cell>
          <cell r="I233">
            <v>350000</v>
          </cell>
        </row>
        <row r="234">
          <cell r="D234" t="str">
            <v>mt80055</v>
          </cell>
          <cell r="E234" t="str">
            <v>Lavaescobas en granito blanco prefabricado 42x60x25</v>
          </cell>
          <cell r="F234" t="str">
            <v>m</v>
          </cell>
          <cell r="G234">
            <v>91988</v>
          </cell>
          <cell r="H234">
            <v>0.16</v>
          </cell>
          <cell r="I234">
            <v>79300</v>
          </cell>
        </row>
        <row r="235">
          <cell r="D235" t="str">
            <v>mt98000</v>
          </cell>
          <cell r="E235" t="str">
            <v>Barra fija discapacitados 30" de grival o equivalente</v>
          </cell>
          <cell r="F235" t="str">
            <v>un</v>
          </cell>
          <cell r="G235">
            <v>112900.48</v>
          </cell>
          <cell r="H235">
            <v>0.16</v>
          </cell>
          <cell r="I235">
            <v>97328</v>
          </cell>
        </row>
        <row r="236">
          <cell r="D236" t="str">
            <v>mt98010</v>
          </cell>
          <cell r="E236" t="str">
            <v>Barra fija discapacitados 18" de grival o equivalente</v>
          </cell>
          <cell r="F236" t="str">
            <v>un</v>
          </cell>
          <cell r="G236">
            <v>90899.92</v>
          </cell>
          <cell r="H236">
            <v>0.16</v>
          </cell>
          <cell r="I236">
            <v>78362</v>
          </cell>
        </row>
        <row r="237">
          <cell r="D237" t="str">
            <v>mt98300</v>
          </cell>
          <cell r="E237" t="str">
            <v>Dispensadores de jabon institucional de grival o equivalente</v>
          </cell>
          <cell r="F237" t="str">
            <v>un</v>
          </cell>
          <cell r="G237">
            <v>139899.47999999998</v>
          </cell>
          <cell r="H237">
            <v>0.16</v>
          </cell>
          <cell r="I237">
            <v>120603</v>
          </cell>
        </row>
        <row r="238">
          <cell r="D238" t="str">
            <v>mt98310</v>
          </cell>
          <cell r="E238" t="str">
            <v>Dispensadores de toallas institucional de grival o equivalente</v>
          </cell>
          <cell r="F238" t="str">
            <v>un</v>
          </cell>
          <cell r="G238">
            <v>179899.75999999998</v>
          </cell>
          <cell r="H238">
            <v>0.16</v>
          </cell>
          <cell r="I238">
            <v>155086</v>
          </cell>
        </row>
        <row r="239">
          <cell r="D239" t="str">
            <v>mt98320</v>
          </cell>
          <cell r="E239" t="str">
            <v>Dispensadores de papel higienico ref. 8-aa-845 de accesorios y acabados o equivalente</v>
          </cell>
          <cell r="F239" t="str">
            <v>un</v>
          </cell>
          <cell r="G239">
            <v>208800</v>
          </cell>
          <cell r="H239">
            <v>0.16</v>
          </cell>
          <cell r="I239">
            <v>180000</v>
          </cell>
        </row>
        <row r="240">
          <cell r="D240" t="str">
            <v>mt120810</v>
          </cell>
          <cell r="E240" t="str">
            <v>Tela verde cerramiento h: 2.10 m</v>
          </cell>
          <cell r="F240" t="str">
            <v>m</v>
          </cell>
          <cell r="G240">
            <v>4700</v>
          </cell>
          <cell r="I240">
            <v>4700</v>
          </cell>
        </row>
        <row r="241">
          <cell r="D241" t="str">
            <v>mt121210</v>
          </cell>
          <cell r="E241" t="str">
            <v>Corpalosa cal 20 2"</v>
          </cell>
          <cell r="F241" t="str">
            <v>m2</v>
          </cell>
          <cell r="G241">
            <v>46905</v>
          </cell>
          <cell r="I241">
            <v>46905</v>
          </cell>
        </row>
        <row r="242">
          <cell r="D242" t="str">
            <v>mt124100</v>
          </cell>
          <cell r="E242" t="str">
            <v>Lamina coldrolled cal 22 (1.00x2.20m)</v>
          </cell>
          <cell r="F242" t="str">
            <v>un</v>
          </cell>
          <cell r="G242">
            <v>28290</v>
          </cell>
          <cell r="I242">
            <v>28290</v>
          </cell>
        </row>
        <row r="243">
          <cell r="D243" t="str">
            <v>mt124300</v>
          </cell>
          <cell r="E243" t="str">
            <v>Soportes para canal/flanche</v>
          </cell>
          <cell r="F243" t="str">
            <v>un</v>
          </cell>
          <cell r="G243">
            <v>5700</v>
          </cell>
          <cell r="I243">
            <v>5700</v>
          </cell>
        </row>
        <row r="244">
          <cell r="D244" t="str">
            <v>mt522400</v>
          </cell>
          <cell r="E244" t="str">
            <v>Puerta P15 con marco en lamina C16 de 2x2.1m 2 alas</v>
          </cell>
          <cell r="F244" t="str">
            <v>un</v>
          </cell>
          <cell r="G244">
            <v>1682000</v>
          </cell>
          <cell r="H244">
            <v>0.16</v>
          </cell>
          <cell r="I244">
            <v>1450000</v>
          </cell>
        </row>
        <row r="245">
          <cell r="D245" t="str">
            <v>mt522500</v>
          </cell>
          <cell r="E245" t="str">
            <v>Puerta P16 con marco en lamina C16 de 1.2x2.1m 1 ala</v>
          </cell>
          <cell r="F245" t="str">
            <v>un</v>
          </cell>
          <cell r="G245">
            <v>869999.99999999988</v>
          </cell>
          <cell r="H245">
            <v>0.16</v>
          </cell>
          <cell r="I245">
            <v>750000</v>
          </cell>
        </row>
        <row r="246">
          <cell r="D246" t="str">
            <v>mt522600</v>
          </cell>
          <cell r="E246" t="str">
            <v>Ventanas v25 (0.72x0.48 + 0.64x0.41) para cuarto de proyeccion</v>
          </cell>
          <cell r="F246" t="str">
            <v>m2</v>
          </cell>
          <cell r="G246">
            <v>1345600</v>
          </cell>
          <cell r="H246">
            <v>0.16</v>
          </cell>
          <cell r="I246">
            <v>1160000</v>
          </cell>
        </row>
        <row r="247">
          <cell r="D247" t="str">
            <v>mt522700</v>
          </cell>
          <cell r="E247" t="str">
            <v>Reja en hierro forjado para taquilla 0.7x0.9m (aprox)</v>
          </cell>
          <cell r="F247" t="str">
            <v>m2</v>
          </cell>
          <cell r="G247">
            <v>5800000</v>
          </cell>
          <cell r="H247">
            <v>0.16</v>
          </cell>
          <cell r="I247">
            <v>5000000</v>
          </cell>
        </row>
        <row r="248">
          <cell r="D248" t="str">
            <v>mt539100</v>
          </cell>
          <cell r="E248" t="str">
            <v>Vidrio templado translucido 5mm</v>
          </cell>
          <cell r="F248" t="str">
            <v>m2</v>
          </cell>
          <cell r="G248">
            <v>92846.399999999994</v>
          </cell>
          <cell r="H248">
            <v>0.16</v>
          </cell>
          <cell r="I248">
            <v>80040</v>
          </cell>
        </row>
        <row r="249">
          <cell r="D249" t="str">
            <v>mt571000</v>
          </cell>
          <cell r="E249" t="str">
            <v>Madera cedro</v>
          </cell>
          <cell r="F249" t="str">
            <v>m3</v>
          </cell>
          <cell r="G249">
            <v>2641600</v>
          </cell>
          <cell r="H249">
            <v>1.6E-2</v>
          </cell>
          <cell r="I249">
            <v>2600000</v>
          </cell>
        </row>
        <row r="250">
          <cell r="D250" t="str">
            <v>mt571100</v>
          </cell>
          <cell r="E250" t="str">
            <v>Ala entamborada</v>
          </cell>
          <cell r="F250" t="str">
            <v>un</v>
          </cell>
          <cell r="G250">
            <v>102660</v>
          </cell>
          <cell r="H250">
            <v>0.16</v>
          </cell>
          <cell r="I250">
            <v>88500</v>
          </cell>
        </row>
        <row r="251">
          <cell r="D251" t="str">
            <v>mt572000</v>
          </cell>
          <cell r="E251" t="str">
            <v>Madera macana 1m x 1"</v>
          </cell>
          <cell r="F251" t="str">
            <v>un</v>
          </cell>
          <cell r="G251">
            <v>1219.2</v>
          </cell>
          <cell r="H251">
            <v>1.6E-2</v>
          </cell>
          <cell r="I251">
            <v>1200</v>
          </cell>
        </row>
        <row r="252">
          <cell r="D252" t="str">
            <v>mt573000</v>
          </cell>
          <cell r="E252" t="str">
            <v>Viga en abarco de 4"x8"x6m</v>
          </cell>
          <cell r="F252" t="str">
            <v>un</v>
          </cell>
          <cell r="G252">
            <v>100000</v>
          </cell>
          <cell r="I252">
            <v>100000</v>
          </cell>
        </row>
        <row r="253">
          <cell r="D253" t="str">
            <v>mt573100</v>
          </cell>
          <cell r="E253" t="str">
            <v>Viga en choiba de 8cmx11cmx6m</v>
          </cell>
          <cell r="F253" t="str">
            <v>un</v>
          </cell>
          <cell r="G253">
            <v>45000</v>
          </cell>
          <cell r="I253">
            <v>45000</v>
          </cell>
        </row>
        <row r="254">
          <cell r="D254" t="str">
            <v>mt574000</v>
          </cell>
          <cell r="E254" t="str">
            <v>Tablilla en choiba para piso 1.8x8cm</v>
          </cell>
          <cell r="F254" t="str">
            <v>un</v>
          </cell>
          <cell r="G254">
            <v>30000</v>
          </cell>
          <cell r="I254">
            <v>30000</v>
          </cell>
        </row>
        <row r="255">
          <cell r="D255" t="str">
            <v>mt574100</v>
          </cell>
          <cell r="E255" t="str">
            <v>Tablilla en pino para piso 1.8x8cm</v>
          </cell>
          <cell r="F255" t="str">
            <v>un</v>
          </cell>
          <cell r="G255">
            <v>25000</v>
          </cell>
          <cell r="I255">
            <v>25000</v>
          </cell>
        </row>
        <row r="256">
          <cell r="D256" t="str">
            <v>pv10010</v>
          </cell>
          <cell r="E256" t="str">
            <v>Provision para cenefas y molduras</v>
          </cell>
          <cell r="F256" t="str">
            <v>gb</v>
          </cell>
          <cell r="G256">
            <v>30000</v>
          </cell>
          <cell r="I256">
            <v>30000</v>
          </cell>
        </row>
        <row r="257">
          <cell r="D257" t="str">
            <v>pv10020</v>
          </cell>
          <cell r="E257" t="str">
            <v>Provision para piso en madera escalas</v>
          </cell>
          <cell r="F257" t="str">
            <v>gb</v>
          </cell>
          <cell r="G257">
            <v>70000</v>
          </cell>
          <cell r="I257">
            <v>70000</v>
          </cell>
        </row>
        <row r="258">
          <cell r="D258" t="str">
            <v>pv10030</v>
          </cell>
          <cell r="E258" t="str">
            <v>Provision para escalera escamoteable</v>
          </cell>
          <cell r="F258" t="str">
            <v>gb</v>
          </cell>
          <cell r="G258">
            <v>4000000</v>
          </cell>
          <cell r="I258">
            <v>4000000</v>
          </cell>
        </row>
        <row r="259">
          <cell r="D259" t="str">
            <v>pv10040</v>
          </cell>
          <cell r="E259" t="str">
            <v>Provision para graderias metalicas con acabado en madera</v>
          </cell>
          <cell r="F259" t="str">
            <v>gb</v>
          </cell>
          <cell r="G259">
            <v>33550000</v>
          </cell>
          <cell r="I259">
            <v>33550000</v>
          </cell>
        </row>
        <row r="260">
          <cell r="D260" t="str">
            <v>pv10050</v>
          </cell>
          <cell r="E260" t="str">
            <v>Provision para entrepiso en madera</v>
          </cell>
          <cell r="F260" t="str">
            <v>gb</v>
          </cell>
          <cell r="G260">
            <v>55000000</v>
          </cell>
          <cell r="I260">
            <v>55000000</v>
          </cell>
        </row>
        <row r="261">
          <cell r="D261" t="str">
            <v>pv10060</v>
          </cell>
          <cell r="E261" t="str">
            <v>Provision para estructura metalica escalas</v>
          </cell>
          <cell r="F261" t="str">
            <v>kg</v>
          </cell>
          <cell r="G261">
            <v>10029.359999999999</v>
          </cell>
          <cell r="H261">
            <v>0.16</v>
          </cell>
          <cell r="I261">
            <v>8646</v>
          </cell>
        </row>
        <row r="262">
          <cell r="D262" t="str">
            <v>pv10070</v>
          </cell>
          <cell r="E262" t="str">
            <v>Provision para cerchas metalicas</v>
          </cell>
          <cell r="F262" t="str">
            <v>kg</v>
          </cell>
          <cell r="G262">
            <v>10029.359999999999</v>
          </cell>
          <cell r="H262">
            <v>0.16</v>
          </cell>
          <cell r="I262">
            <v>8646</v>
          </cell>
        </row>
        <row r="263">
          <cell r="D263" t="str">
            <v>pv10080</v>
          </cell>
          <cell r="E263" t="str">
            <v>Provision para vigas metalicas cuarto proyeccion</v>
          </cell>
          <cell r="F263" t="str">
            <v>kg</v>
          </cell>
          <cell r="G263">
            <v>10029.359999999999</v>
          </cell>
          <cell r="H263">
            <v>0.16</v>
          </cell>
          <cell r="I263">
            <v>8646</v>
          </cell>
        </row>
        <row r="264">
          <cell r="D264" t="str">
            <v>pv10090</v>
          </cell>
          <cell r="E264" t="str">
            <v>Provision para vigas metalicas cuarto sonido</v>
          </cell>
          <cell r="F264" t="str">
            <v>kg</v>
          </cell>
          <cell r="G264">
            <v>10029.359999999999</v>
          </cell>
          <cell r="H264">
            <v>0.16</v>
          </cell>
          <cell r="I264">
            <v>8646</v>
          </cell>
        </row>
        <row r="265">
          <cell r="D265" t="str">
            <v>pv10100</v>
          </cell>
          <cell r="E265" t="str">
            <v>Provision para vigas metalicas oficinas segundo piso</v>
          </cell>
          <cell r="F265" t="str">
            <v>kg</v>
          </cell>
          <cell r="G265">
            <v>10029.359999999999</v>
          </cell>
          <cell r="H265">
            <v>0.16</v>
          </cell>
          <cell r="I265">
            <v>8646</v>
          </cell>
        </row>
        <row r="266">
          <cell r="D266" t="str">
            <v>pv10110</v>
          </cell>
          <cell r="E266" t="str">
            <v>Provision para estructura metalica cuelgas iluminacion</v>
          </cell>
          <cell r="F266" t="str">
            <v>kg</v>
          </cell>
          <cell r="G266">
            <v>10029.359999999999</v>
          </cell>
          <cell r="H266">
            <v>0.16</v>
          </cell>
          <cell r="I266">
            <v>8646</v>
          </cell>
        </row>
        <row r="267">
          <cell r="D267" t="str">
            <v>pv10120</v>
          </cell>
          <cell r="E267" t="str">
            <v>Provision para estructura metalica corredores tecnicos</v>
          </cell>
          <cell r="F267" t="str">
            <v>kg</v>
          </cell>
          <cell r="G267">
            <v>10029.359999999999</v>
          </cell>
          <cell r="H267">
            <v>0.16</v>
          </cell>
          <cell r="I267">
            <v>8646</v>
          </cell>
        </row>
        <row r="268">
          <cell r="D268" t="str">
            <v>pv10130</v>
          </cell>
          <cell r="E268" t="str">
            <v>Provision para perfiles galvanizados cubierta</v>
          </cell>
          <cell r="F268" t="str">
            <v>kg</v>
          </cell>
          <cell r="G268">
            <v>10029.359999999999</v>
          </cell>
          <cell r="H268">
            <v>0.16</v>
          </cell>
          <cell r="I268">
            <v>8646</v>
          </cell>
        </row>
        <row r="269">
          <cell r="D269" t="str">
            <v>pv10140</v>
          </cell>
          <cell r="E269" t="str">
            <v>Provision para piso metalico industrial</v>
          </cell>
          <cell r="F269" t="str">
            <v>m2</v>
          </cell>
          <cell r="G269">
            <v>400000</v>
          </cell>
          <cell r="I269">
            <v>400000</v>
          </cell>
        </row>
        <row r="270">
          <cell r="D270" t="str">
            <v>pv10150</v>
          </cell>
          <cell r="E270" t="str">
            <v>Provision para consueta</v>
          </cell>
          <cell r="F270" t="str">
            <v>un</v>
          </cell>
          <cell r="G270">
            <v>4200000</v>
          </cell>
          <cell r="I270">
            <v>4200000</v>
          </cell>
        </row>
        <row r="271">
          <cell r="D271" t="str">
            <v>pv10160</v>
          </cell>
          <cell r="E271" t="str">
            <v>Provision para sillas sin espladar</v>
          </cell>
          <cell r="F271" t="str">
            <v>un</v>
          </cell>
          <cell r="G271">
            <v>3570000</v>
          </cell>
          <cell r="I271">
            <v>3570000</v>
          </cell>
        </row>
        <row r="272">
          <cell r="D272" t="str">
            <v>sc22700</v>
          </cell>
          <cell r="E272" t="str">
            <v>Subcontrato de cargue y botada de material de excavacion masiva</v>
          </cell>
          <cell r="F272" t="str">
            <v>m3</v>
          </cell>
          <cell r="G272">
            <v>18500</v>
          </cell>
          <cell r="I272">
            <v>18500</v>
          </cell>
        </row>
        <row r="273">
          <cell r="D273" t="str">
            <v>sc22900</v>
          </cell>
          <cell r="E273" t="str">
            <v>Subcontrato abastos Jerico</v>
          </cell>
          <cell r="F273" t="str">
            <v>gb</v>
          </cell>
          <cell r="G273">
            <v>16220572</v>
          </cell>
          <cell r="I273">
            <v>16220572</v>
          </cell>
        </row>
        <row r="274">
          <cell r="D274" t="str">
            <v>sc22950</v>
          </cell>
          <cell r="E274" t="str">
            <v>Subcontrato desagües Jerico</v>
          </cell>
          <cell r="F274" t="str">
            <v>gb</v>
          </cell>
          <cell r="G274">
            <v>23588037</v>
          </cell>
          <cell r="I274">
            <v>23588037</v>
          </cell>
        </row>
        <row r="275">
          <cell r="D275" t="str">
            <v>sc22990</v>
          </cell>
          <cell r="E275" t="str">
            <v>Subcontrato electrico Jerico</v>
          </cell>
          <cell r="F275" t="str">
            <v>gb</v>
          </cell>
          <cell r="G275" t="e">
            <v>#REF!</v>
          </cell>
          <cell r="H275">
            <v>0.16</v>
          </cell>
          <cell r="I275" t="e">
            <v>#REF!</v>
          </cell>
        </row>
        <row r="276">
          <cell r="D276" t="str">
            <v>sc22999</v>
          </cell>
          <cell r="E276" t="str">
            <v>Obras ejecutadas en el primer contrato</v>
          </cell>
          <cell r="F276" t="str">
            <v>gb</v>
          </cell>
          <cell r="G276">
            <v>663747480</v>
          </cell>
          <cell r="I276">
            <v>663747480</v>
          </cell>
        </row>
        <row r="277">
          <cell r="D277" t="str">
            <v>sc97410</v>
          </cell>
          <cell r="E277" t="str">
            <v>Subcontrato divisiones metalicas en acero inoxidable</v>
          </cell>
          <cell r="F277" t="str">
            <v>m2</v>
          </cell>
          <cell r="G277">
            <v>621180</v>
          </cell>
          <cell r="H277">
            <v>0.16</v>
          </cell>
          <cell r="I277">
            <v>535500</v>
          </cell>
        </row>
        <row r="278">
          <cell r="D278" t="str">
            <v>sc97420</v>
          </cell>
          <cell r="E278" t="str">
            <v>Subcontrato instalacion puertas y ventanas + AIU</v>
          </cell>
          <cell r="F278" t="str">
            <v>m2</v>
          </cell>
          <cell r="G278">
            <v>544068</v>
          </cell>
          <cell r="H278">
            <v>1.6E-2</v>
          </cell>
          <cell r="I278">
            <v>535500</v>
          </cell>
        </row>
        <row r="279">
          <cell r="D279" t="str">
            <v>sc100100</v>
          </cell>
          <cell r="E279" t="str">
            <v>Anclajes epoxicos - incluye instalacion</v>
          </cell>
          <cell r="F279" t="str">
            <v>un</v>
          </cell>
          <cell r="G279">
            <v>6500</v>
          </cell>
          <cell r="I279">
            <v>6500</v>
          </cell>
        </row>
        <row r="280">
          <cell r="D280" t="str">
            <v>sc104720</v>
          </cell>
          <cell r="E280" t="str">
            <v>Lechada para baldosa color acorde al piso</v>
          </cell>
          <cell r="F280" t="str">
            <v>m2</v>
          </cell>
          <cell r="G280">
            <v>2292.16</v>
          </cell>
          <cell r="H280">
            <v>0.16</v>
          </cell>
          <cell r="I280">
            <v>1976</v>
          </cell>
        </row>
        <row r="281">
          <cell r="D281" t="str">
            <v>sc104730</v>
          </cell>
          <cell r="E281" t="str">
            <v>Transporte baldosa</v>
          </cell>
          <cell r="F281" t="str">
            <v>m2</v>
          </cell>
          <cell r="G281">
            <v>2720.848</v>
          </cell>
          <cell r="H281">
            <v>1.6E-2</v>
          </cell>
          <cell r="I281">
            <v>2678</v>
          </cell>
        </row>
        <row r="282">
          <cell r="D282" t="str">
            <v>sc104740</v>
          </cell>
          <cell r="E282" t="str">
            <v>MO instalacion baldosa</v>
          </cell>
          <cell r="F282" t="str">
            <v>m2</v>
          </cell>
          <cell r="G282">
            <v>10316.464</v>
          </cell>
          <cell r="H282">
            <v>1.6E-2</v>
          </cell>
          <cell r="I282">
            <v>10154</v>
          </cell>
          <cell r="J282" t="str">
            <v>mo</v>
          </cell>
        </row>
        <row r="283">
          <cell r="D283" t="str">
            <v>sc121100</v>
          </cell>
          <cell r="E283" t="str">
            <v>Sc baños en ladrillo 4m2 completo</v>
          </cell>
          <cell r="F283" t="str">
            <v>gb</v>
          </cell>
          <cell r="G283">
            <v>2400000</v>
          </cell>
          <cell r="I283">
            <v>2400000</v>
          </cell>
        </row>
        <row r="284">
          <cell r="D284" t="str">
            <v>sc124200</v>
          </cell>
          <cell r="E284" t="str">
            <v>Suministro y aplicación pintura epoixipol</v>
          </cell>
          <cell r="F284" t="str">
            <v>m2</v>
          </cell>
          <cell r="G284">
            <v>20000</v>
          </cell>
          <cell r="I284">
            <v>20000</v>
          </cell>
          <cell r="J284" t="str">
            <v>mo</v>
          </cell>
        </row>
        <row r="285">
          <cell r="D285" t="str">
            <v>sc525300</v>
          </cell>
          <cell r="E285" t="str">
            <v>Mueble cocineta local cafe 2.50x0.60m. Incluye mueble bajo y superficie en acero inoxidable</v>
          </cell>
          <cell r="F285" t="str">
            <v>un</v>
          </cell>
          <cell r="G285">
            <v>1739999.9999999998</v>
          </cell>
          <cell r="H285">
            <v>0.16</v>
          </cell>
          <cell r="I285">
            <v>1500000</v>
          </cell>
        </row>
        <row r="286">
          <cell r="D286" t="str">
            <v>sc539100</v>
          </cell>
          <cell r="E286" t="str">
            <v>Cubierta plana teja grafada tipo sandwich hunter douglas ref 333C, lámina aluzinc c24 cara superior y c26 cara inferior, pintura poliester horneada ambas caras, aislamiento en fibra de vidrio, tornillo autoperforante y clip fijación.</v>
          </cell>
          <cell r="F286" t="str">
            <v>m2</v>
          </cell>
          <cell r="G286">
            <v>146160</v>
          </cell>
          <cell r="H286">
            <v>8.0000000000000002E-3</v>
          </cell>
          <cell r="I286">
            <v>145000</v>
          </cell>
        </row>
        <row r="287">
          <cell r="D287" t="str">
            <v>sc550200</v>
          </cell>
          <cell r="E287" t="str">
            <v>Pasamanos tubular acero inox + vidrio laminado</v>
          </cell>
          <cell r="F287" t="str">
            <v>m</v>
          </cell>
          <cell r="G287">
            <v>696000</v>
          </cell>
          <cell r="H287">
            <v>0.16</v>
          </cell>
          <cell r="I287">
            <v>600000</v>
          </cell>
        </row>
        <row r="288">
          <cell r="D288" t="str">
            <v>sc550300</v>
          </cell>
          <cell r="E288" t="str">
            <v>Pasamanos tubular acero inoxidable</v>
          </cell>
          <cell r="F288" t="str">
            <v>m</v>
          </cell>
          <cell r="G288">
            <v>521999.99999999994</v>
          </cell>
          <cell r="H288">
            <v>0.16</v>
          </cell>
          <cell r="I288">
            <v>450000</v>
          </cell>
        </row>
        <row r="289">
          <cell r="D289" t="str">
            <v>tp17900</v>
          </cell>
          <cell r="E289" t="str">
            <v>Transporte de equipo menor</v>
          </cell>
          <cell r="F289" t="str">
            <v>vj</v>
          </cell>
          <cell r="G289">
            <v>144200</v>
          </cell>
          <cell r="I289">
            <v>144200</v>
          </cell>
        </row>
        <row r="290">
          <cell r="D290" t="str">
            <v>tp28100</v>
          </cell>
          <cell r="E290" t="str">
            <v>Transporte de equipo menor</v>
          </cell>
          <cell r="F290" t="str">
            <v>vj</v>
          </cell>
          <cell r="G290">
            <v>133400</v>
          </cell>
          <cell r="H290">
            <v>0.16</v>
          </cell>
          <cell r="I290">
            <v>115000</v>
          </cell>
        </row>
        <row r="291">
          <cell r="D291" t="str">
            <v>tp105000</v>
          </cell>
          <cell r="E291" t="str">
            <v>Transporte de agregados en volqueta</v>
          </cell>
          <cell r="F291" t="str">
            <v>m3-km</v>
          </cell>
          <cell r="G291">
            <v>436.50799999999998</v>
          </cell>
          <cell r="H291">
            <v>0.16</v>
          </cell>
          <cell r="I291">
            <v>376.3</v>
          </cell>
        </row>
        <row r="292">
          <cell r="D292" t="str">
            <v>tp500020</v>
          </cell>
          <cell r="E292" t="str">
            <v>Transporte puertas y ventanas</v>
          </cell>
          <cell r="F292" t="str">
            <v>m2</v>
          </cell>
          <cell r="G292">
            <v>50800</v>
          </cell>
          <cell r="H292">
            <v>1.6E-2</v>
          </cell>
          <cell r="I292">
            <v>50000</v>
          </cell>
        </row>
        <row r="293">
          <cell r="D293" t="str">
            <v>tp500030</v>
          </cell>
          <cell r="E293" t="str">
            <v>Transporte a Jerico</v>
          </cell>
          <cell r="F293" t="str">
            <v>ton</v>
          </cell>
          <cell r="G293">
            <v>35000</v>
          </cell>
          <cell r="I293">
            <v>35000</v>
          </cell>
        </row>
      </sheetData>
      <sheetData sheetId="8">
        <row r="4">
          <cell r="B4" t="str">
            <v>CALCULO DE CANTIDADES DE OBRA</v>
          </cell>
        </row>
        <row r="5">
          <cell r="B5" t="str">
            <v>OBRA:</v>
          </cell>
          <cell r="C5" t="str">
            <v>TEATRO JERICO</v>
          </cell>
          <cell r="H5" t="str">
            <v>ELABORÓ:</v>
          </cell>
          <cell r="O5" t="str">
            <v>FECHA:</v>
          </cell>
          <cell r="U5" t="str">
            <v>HOJA:</v>
          </cell>
        </row>
        <row r="6">
          <cell r="H6" t="str">
            <v>M.R.M.V.</v>
          </cell>
          <cell r="O6" t="str">
            <v>ABR/12</v>
          </cell>
        </row>
        <row r="7">
          <cell r="B7" t="str">
            <v>CANT</v>
          </cell>
          <cell r="C7" t="str">
            <v>LARGO</v>
          </cell>
          <cell r="D7" t="str">
            <v>ANCHO</v>
          </cell>
          <cell r="E7" t="str">
            <v>ALTURA</v>
          </cell>
          <cell r="F7" t="str">
            <v>FACTOR</v>
          </cell>
          <cell r="G7" t="str">
            <v>TOTAL</v>
          </cell>
          <cell r="H7" t="str">
            <v>DETALLES</v>
          </cell>
        </row>
        <row r="9">
          <cell r="B9" t="str">
            <v>01</v>
          </cell>
          <cell r="C9" t="str">
            <v>PRELIMINARES</v>
          </cell>
        </row>
        <row r="10">
          <cell r="B10" t="str">
            <v>01-01-010</v>
          </cell>
          <cell r="C10" t="str">
            <v>CERRAMIENTO PROVISIONAL EN TELA DE CERRAMIENTO VERDE H: 2.10 M. INCLUYE ESTRUCTURA DE MADERA COMUN, ANCLAJES DE PARALES AL PISO Y TELA VERDE</v>
          </cell>
        </row>
        <row r="11">
          <cell r="A11" t="str">
            <v>01-01-010</v>
          </cell>
          <cell r="B11" t="str">
            <v>M</v>
          </cell>
          <cell r="G11">
            <v>62</v>
          </cell>
          <cell r="H11" t="str">
            <v>M</v>
          </cell>
        </row>
        <row r="13">
          <cell r="B13">
            <v>1</v>
          </cell>
          <cell r="C13">
            <v>61.3</v>
          </cell>
          <cell r="G13">
            <v>61.3</v>
          </cell>
        </row>
        <row r="16">
          <cell r="B16" t="str">
            <v>01-01-030</v>
          </cell>
          <cell r="C16" t="str">
            <v>BAÑO PROVISIONAL EN LADRILLO (4 M2). INCLUYE TODO LO NECESARIO PARA SU CORRECTO FUNCIONAMIENTO</v>
          </cell>
        </row>
        <row r="17">
          <cell r="A17" t="str">
            <v>01-01-030</v>
          </cell>
          <cell r="B17" t="str">
            <v>UN</v>
          </cell>
          <cell r="G17">
            <v>1</v>
          </cell>
          <cell r="H17" t="str">
            <v>UN</v>
          </cell>
        </row>
        <row r="19">
          <cell r="B19">
            <v>1</v>
          </cell>
          <cell r="G19">
            <v>1</v>
          </cell>
        </row>
        <row r="22">
          <cell r="B22" t="str">
            <v>02</v>
          </cell>
          <cell r="C22" t="str">
            <v>LOCALIZACION Y REPLANTEO</v>
          </cell>
        </row>
        <row r="23">
          <cell r="B23" t="str">
            <v>02-01-010</v>
          </cell>
          <cell r="C23" t="str">
            <v>LOCALIZACION Y REPLANTEO DE EDIFICACIONES. MEDIDO COMO AREA DE LA EDIFICACION</v>
          </cell>
        </row>
        <row r="24">
          <cell r="A24" t="str">
            <v>02-01-010</v>
          </cell>
          <cell r="B24" t="str">
            <v>M2</v>
          </cell>
          <cell r="G24">
            <v>1486</v>
          </cell>
          <cell r="H24" t="str">
            <v>M2</v>
          </cell>
        </row>
        <row r="26">
          <cell r="B26">
            <v>1</v>
          </cell>
          <cell r="F26">
            <v>1486</v>
          </cell>
          <cell r="G26">
            <v>1486</v>
          </cell>
        </row>
        <row r="29">
          <cell r="B29" t="str">
            <v>03</v>
          </cell>
          <cell r="C29" t="str">
            <v>MOVIMIENTOS DE TIERRA</v>
          </cell>
        </row>
        <row r="30">
          <cell r="B30" t="str">
            <v>03-01-210</v>
          </cell>
          <cell r="C30" t="str">
            <v>EXCAVACIÓN MANUAL EN TIERRA BAJO CUALQUIER GRADO DE HUMEDAD. INCLUYE ACARREO INTERNO, CARGUE, TRANSPORTE Y DISPOSICION FINAL DEL MATERIAL SOBRANTE EN BOTADEROS OFICIALES.</v>
          </cell>
        </row>
        <row r="31">
          <cell r="A31" t="str">
            <v>03-01-210</v>
          </cell>
          <cell r="B31" t="str">
            <v>M3</v>
          </cell>
          <cell r="G31">
            <v>59</v>
          </cell>
          <cell r="H31" t="str">
            <v>M3</v>
          </cell>
        </row>
        <row r="33">
          <cell r="B33">
            <v>1</v>
          </cell>
          <cell r="C33">
            <v>16.649999999999999</v>
          </cell>
          <cell r="D33">
            <v>1.3</v>
          </cell>
          <cell r="E33">
            <v>0.5</v>
          </cell>
          <cell r="G33">
            <v>10.8225</v>
          </cell>
          <cell r="I33" t="str">
            <v>muro escenario</v>
          </cell>
        </row>
        <row r="34">
          <cell r="B34">
            <v>1</v>
          </cell>
          <cell r="C34">
            <v>10.55</v>
          </cell>
          <cell r="D34">
            <v>1.45</v>
          </cell>
          <cell r="E34">
            <v>0.5</v>
          </cell>
          <cell r="G34">
            <v>7.6487500000000006</v>
          </cell>
          <cell r="I34" t="str">
            <v>muro 1</v>
          </cell>
        </row>
        <row r="35">
          <cell r="B35">
            <v>1</v>
          </cell>
          <cell r="C35">
            <v>5.75</v>
          </cell>
          <cell r="D35">
            <v>1.1000000000000001</v>
          </cell>
          <cell r="E35">
            <v>0.4</v>
          </cell>
          <cell r="G35">
            <v>2.5300000000000002</v>
          </cell>
          <cell r="I35" t="str">
            <v>muro 2</v>
          </cell>
        </row>
        <row r="36">
          <cell r="B36">
            <v>1</v>
          </cell>
          <cell r="C36">
            <v>6.75</v>
          </cell>
          <cell r="D36">
            <v>1.1000000000000001</v>
          </cell>
          <cell r="E36">
            <v>0.4</v>
          </cell>
          <cell r="G36">
            <v>2.9700000000000006</v>
          </cell>
          <cell r="I36" t="str">
            <v>muro 2</v>
          </cell>
        </row>
        <row r="37">
          <cell r="B37">
            <v>1</v>
          </cell>
          <cell r="C37">
            <v>2.6</v>
          </cell>
          <cell r="D37">
            <v>1</v>
          </cell>
          <cell r="E37">
            <v>0.4</v>
          </cell>
          <cell r="G37">
            <v>1.04</v>
          </cell>
          <cell r="I37" t="str">
            <v>muro 3</v>
          </cell>
        </row>
        <row r="39">
          <cell r="B39">
            <v>1</v>
          </cell>
          <cell r="C39">
            <v>45.900000000000006</v>
          </cell>
          <cell r="D39">
            <v>0.4</v>
          </cell>
          <cell r="E39">
            <v>0.5</v>
          </cell>
          <cell r="G39">
            <v>9.1800000000000015</v>
          </cell>
          <cell r="I39" t="str">
            <v>vigas de fundacion escenario</v>
          </cell>
        </row>
        <row r="40">
          <cell r="B40">
            <v>1</v>
          </cell>
          <cell r="C40">
            <v>21.6</v>
          </cell>
          <cell r="D40">
            <v>0.5</v>
          </cell>
          <cell r="E40">
            <v>0.5</v>
          </cell>
          <cell r="G40">
            <v>5.4</v>
          </cell>
          <cell r="I40" t="str">
            <v>viga de fundacion longitudinal</v>
          </cell>
        </row>
        <row r="41">
          <cell r="B41">
            <v>1</v>
          </cell>
          <cell r="C41">
            <v>65.34</v>
          </cell>
          <cell r="D41">
            <v>0.4</v>
          </cell>
          <cell r="E41">
            <v>0.5</v>
          </cell>
          <cell r="G41">
            <v>13.068000000000001</v>
          </cell>
          <cell r="I41" t="str">
            <v>vigas palcos</v>
          </cell>
        </row>
        <row r="43">
          <cell r="B43">
            <v>2</v>
          </cell>
          <cell r="C43">
            <v>1.3</v>
          </cell>
          <cell r="D43">
            <v>1.3</v>
          </cell>
          <cell r="E43">
            <v>1.6</v>
          </cell>
          <cell r="G43">
            <v>5.4080000000000013</v>
          </cell>
          <cell r="H43" t="str">
            <v>zapatas para columnas palco</v>
          </cell>
        </row>
        <row r="46">
          <cell r="B46" t="str">
            <v>03-01-300</v>
          </cell>
          <cell r="C46" t="str">
            <v>EXCAVACIÓN MANUAL DE PILOTES CON PALA HOYADORA Ø 0.30 M. INCLUYE CARGUE, TRANSPORTE Y DISPOSICION FINAL DEL MATERIAL SOBRANTE EN BOTADEROS OFICIALES.</v>
          </cell>
        </row>
        <row r="47">
          <cell r="A47" t="str">
            <v>03-01-300</v>
          </cell>
          <cell r="B47" t="str">
            <v>M</v>
          </cell>
          <cell r="G47">
            <v>237</v>
          </cell>
          <cell r="H47" t="str">
            <v>M</v>
          </cell>
        </row>
        <row r="49">
          <cell r="B49">
            <v>79</v>
          </cell>
          <cell r="E49">
            <v>3</v>
          </cell>
          <cell r="G49">
            <v>237</v>
          </cell>
        </row>
        <row r="52">
          <cell r="B52" t="str">
            <v>03-02-010</v>
          </cell>
          <cell r="C52" t="str">
            <v>LLENOS COMPACTADOS EN ARENILLA ALREDEDOR DE ESTRUCTURAS. INCLUYE SUMINISTRO, TRANSPORTE INTERNO Y COMPACTACION.</v>
          </cell>
        </row>
        <row r="53">
          <cell r="A53" t="str">
            <v>03-02-010</v>
          </cell>
          <cell r="B53" t="str">
            <v>M3</v>
          </cell>
          <cell r="G53">
            <v>16</v>
          </cell>
          <cell r="H53" t="str">
            <v>M3</v>
          </cell>
        </row>
        <row r="55">
          <cell r="B55">
            <v>1</v>
          </cell>
          <cell r="F55">
            <v>59</v>
          </cell>
          <cell r="G55">
            <v>59</v>
          </cell>
          <cell r="H55" t="str">
            <v>excavaciones</v>
          </cell>
        </row>
        <row r="56">
          <cell r="B56">
            <v>-1</v>
          </cell>
          <cell r="F56">
            <v>43.464399999999998</v>
          </cell>
          <cell r="G56">
            <v>-43.464399999999998</v>
          </cell>
          <cell r="H56" t="str">
            <v>menos concretos</v>
          </cell>
        </row>
        <row r="59">
          <cell r="B59" t="str">
            <v>03-02-100</v>
          </cell>
          <cell r="C59" t="str">
            <v>REEMPLAZO EN SUB-BASE GRANULAR COMPACTADA MANUALMENTE PARA LOSAS DE PISO</v>
          </cell>
        </row>
        <row r="60">
          <cell r="A60" t="str">
            <v>03-02-100</v>
          </cell>
          <cell r="B60" t="str">
            <v>M3</v>
          </cell>
          <cell r="G60">
            <v>72</v>
          </cell>
          <cell r="H60" t="str">
            <v>M3</v>
          </cell>
          <cell r="J60" t="str">
            <v>se asume 0.30 m</v>
          </cell>
        </row>
        <row r="62">
          <cell r="B62">
            <v>1</v>
          </cell>
          <cell r="E62">
            <v>0.3</v>
          </cell>
          <cell r="F62">
            <v>238</v>
          </cell>
          <cell r="G62">
            <v>71.399999999999991</v>
          </cell>
        </row>
        <row r="65">
          <cell r="B65" t="str">
            <v>03-03-010</v>
          </cell>
          <cell r="C65" t="str">
            <v>IMPERMEABILIZACION DE MUROS DE CONTENCION CON IGOL DENSO DE SIKA O EQUIVALENTE</v>
          </cell>
        </row>
        <row r="66">
          <cell r="A66" t="str">
            <v>03-03-010</v>
          </cell>
          <cell r="B66" t="str">
            <v>M2</v>
          </cell>
          <cell r="G66">
            <v>85</v>
          </cell>
          <cell r="H66" t="str">
            <v>M2</v>
          </cell>
        </row>
        <row r="68">
          <cell r="B68">
            <v>1</v>
          </cell>
          <cell r="C68">
            <v>16.649999999999999</v>
          </cell>
          <cell r="E68">
            <v>1.6</v>
          </cell>
          <cell r="G68">
            <v>26.64</v>
          </cell>
          <cell r="I68" t="str">
            <v>muro escenario</v>
          </cell>
        </row>
        <row r="69">
          <cell r="B69">
            <v>1</v>
          </cell>
          <cell r="C69">
            <v>12</v>
          </cell>
          <cell r="E69">
            <v>2.3600000000000003</v>
          </cell>
          <cell r="G69">
            <v>28.320000000000004</v>
          </cell>
          <cell r="I69" t="str">
            <v>muro 1</v>
          </cell>
        </row>
        <row r="70">
          <cell r="B70">
            <v>1</v>
          </cell>
          <cell r="C70">
            <v>5.75</v>
          </cell>
          <cell r="E70">
            <v>2</v>
          </cell>
          <cell r="G70">
            <v>11.5</v>
          </cell>
          <cell r="I70" t="str">
            <v>muro 2</v>
          </cell>
        </row>
        <row r="71">
          <cell r="B71">
            <v>1</v>
          </cell>
          <cell r="C71">
            <v>6.75</v>
          </cell>
          <cell r="E71">
            <v>2</v>
          </cell>
          <cell r="G71">
            <v>13.5</v>
          </cell>
          <cell r="I71" t="str">
            <v>muro 2</v>
          </cell>
        </row>
        <row r="72">
          <cell r="B72">
            <v>1</v>
          </cell>
          <cell r="C72">
            <v>2.6</v>
          </cell>
          <cell r="E72">
            <v>1.9000000000000001</v>
          </cell>
          <cell r="G72">
            <v>4.9400000000000004</v>
          </cell>
          <cell r="I72" t="str">
            <v>muro 3</v>
          </cell>
        </row>
        <row r="75">
          <cell r="B75" t="str">
            <v>03-03-020</v>
          </cell>
          <cell r="C75" t="str">
            <v>CAÑUELA EN CONCRETO F'C 21 MPA A: 0.30 M. - H: 0.05 M. PARA FILTROS MURO DE CONTENCION</v>
          </cell>
        </row>
        <row r="76">
          <cell r="A76" t="str">
            <v>03-03-020</v>
          </cell>
          <cell r="B76" t="str">
            <v>M</v>
          </cell>
          <cell r="G76">
            <v>44</v>
          </cell>
          <cell r="H76" t="str">
            <v>M</v>
          </cell>
        </row>
        <row r="78">
          <cell r="B78">
            <v>1</v>
          </cell>
          <cell r="C78">
            <v>16.649999999999999</v>
          </cell>
          <cell r="G78">
            <v>16.649999999999999</v>
          </cell>
          <cell r="I78" t="str">
            <v>muro escenario</v>
          </cell>
        </row>
        <row r="79">
          <cell r="B79">
            <v>1</v>
          </cell>
          <cell r="C79">
            <v>12</v>
          </cell>
          <cell r="G79">
            <v>12</v>
          </cell>
          <cell r="I79" t="str">
            <v>muro 1</v>
          </cell>
        </row>
        <row r="80">
          <cell r="B80">
            <v>1</v>
          </cell>
          <cell r="C80">
            <v>5.75</v>
          </cell>
          <cell r="G80">
            <v>5.75</v>
          </cell>
          <cell r="I80" t="str">
            <v>muro 2</v>
          </cell>
        </row>
        <row r="81">
          <cell r="B81">
            <v>1</v>
          </cell>
          <cell r="C81">
            <v>6.75</v>
          </cell>
          <cell r="G81">
            <v>6.75</v>
          </cell>
          <cell r="I81" t="str">
            <v>muro 2</v>
          </cell>
        </row>
        <row r="82">
          <cell r="B82">
            <v>1</v>
          </cell>
          <cell r="C82">
            <v>2.6</v>
          </cell>
          <cell r="G82">
            <v>2.6</v>
          </cell>
          <cell r="I82" t="str">
            <v>muro 3</v>
          </cell>
        </row>
        <row r="85">
          <cell r="B85" t="str">
            <v>03-04-010</v>
          </cell>
          <cell r="C85" t="str">
            <v>FILTRO EN MATERIAL GRANULAR A: 0.30 M. PARA MUROS DE CONTENCION. INCLUYE MATERIAL GRANULAR 1", GEOTEXTIL NT 1600 DE PAVCO O EQUIVALENTE Y TUBERIA PERFORADA Ø 4"</v>
          </cell>
        </row>
        <row r="86">
          <cell r="A86" t="str">
            <v>03-04-010</v>
          </cell>
          <cell r="B86" t="str">
            <v>M2</v>
          </cell>
          <cell r="G86">
            <v>27</v>
          </cell>
          <cell r="H86" t="str">
            <v>M2</v>
          </cell>
          <cell r="J86" t="str">
            <v>igual a area muro escenario</v>
          </cell>
        </row>
        <row r="88">
          <cell r="B88">
            <v>1</v>
          </cell>
          <cell r="C88">
            <v>16.649999999999999</v>
          </cell>
          <cell r="E88">
            <v>1.6</v>
          </cell>
          <cell r="G88">
            <v>26.64</v>
          </cell>
        </row>
        <row r="91">
          <cell r="B91" t="str">
            <v>04</v>
          </cell>
          <cell r="C91" t="str">
            <v>CONCRETOS</v>
          </cell>
        </row>
        <row r="92">
          <cell r="B92" t="str">
            <v>04-01-010</v>
          </cell>
          <cell r="C92" t="str">
            <v xml:space="preserve">VACIADO DE PILOTES EN CONCRETO F'C 21 MPA </v>
          </cell>
        </row>
        <row r="93">
          <cell r="A93" t="str">
            <v>04-01-010</v>
          </cell>
          <cell r="B93" t="str">
            <v>M3</v>
          </cell>
          <cell r="G93">
            <v>17</v>
          </cell>
          <cell r="H93" t="str">
            <v>M3</v>
          </cell>
        </row>
        <row r="95">
          <cell r="B95">
            <v>79</v>
          </cell>
          <cell r="C95">
            <v>0.3</v>
          </cell>
          <cell r="D95">
            <v>0.3</v>
          </cell>
          <cell r="E95">
            <v>3</v>
          </cell>
          <cell r="F95">
            <v>0.78539816339744828</v>
          </cell>
          <cell r="G95">
            <v>16.752542825267572</v>
          </cell>
        </row>
        <row r="98">
          <cell r="B98" t="str">
            <v>04-02-100</v>
          </cell>
          <cell r="C98" t="str">
            <v>ZAPATAS DE FUNDACION PARA MUROS CARGUEROS Y MUROS DE CONTENCION. CONCRETO F'C 21 MPA.</v>
          </cell>
        </row>
        <row r="99">
          <cell r="A99" t="str">
            <v>04-02-100</v>
          </cell>
          <cell r="B99" t="str">
            <v>M3</v>
          </cell>
          <cell r="G99">
            <v>21</v>
          </cell>
          <cell r="H99" t="str">
            <v>M3</v>
          </cell>
        </row>
        <row r="101">
          <cell r="B101">
            <v>1</v>
          </cell>
          <cell r="C101">
            <v>16.649999999999999</v>
          </cell>
          <cell r="D101">
            <v>1.3</v>
          </cell>
          <cell r="E101">
            <v>0.4</v>
          </cell>
          <cell r="G101">
            <v>8.6579999999999995</v>
          </cell>
          <cell r="I101" t="str">
            <v>muro escenario</v>
          </cell>
        </row>
        <row r="102">
          <cell r="B102">
            <v>1</v>
          </cell>
          <cell r="C102">
            <v>10.55</v>
          </cell>
          <cell r="D102">
            <v>1.45</v>
          </cell>
          <cell r="E102">
            <v>0.4</v>
          </cell>
          <cell r="G102">
            <v>6.1190000000000007</v>
          </cell>
          <cell r="I102" t="str">
            <v>muro 1</v>
          </cell>
        </row>
        <row r="103">
          <cell r="B103">
            <v>1</v>
          </cell>
          <cell r="C103">
            <v>5.75</v>
          </cell>
          <cell r="D103">
            <v>1.1000000000000001</v>
          </cell>
          <cell r="E103">
            <v>0.3</v>
          </cell>
          <cell r="G103">
            <v>1.8975</v>
          </cell>
          <cell r="I103" t="str">
            <v>muro 2</v>
          </cell>
        </row>
        <row r="104">
          <cell r="B104">
            <v>1</v>
          </cell>
          <cell r="C104">
            <v>6.75</v>
          </cell>
          <cell r="D104">
            <v>1.1000000000000001</v>
          </cell>
          <cell r="E104">
            <v>0.3</v>
          </cell>
          <cell r="G104">
            <v>2.2275</v>
          </cell>
          <cell r="I104" t="str">
            <v>muro 2</v>
          </cell>
        </row>
        <row r="105">
          <cell r="B105">
            <v>1</v>
          </cell>
          <cell r="C105">
            <v>2.6</v>
          </cell>
          <cell r="D105">
            <v>1</v>
          </cell>
          <cell r="E105">
            <v>0.3</v>
          </cell>
          <cell r="G105">
            <v>0.78</v>
          </cell>
          <cell r="I105" t="str">
            <v>muro 3</v>
          </cell>
        </row>
        <row r="107">
          <cell r="B107">
            <v>2</v>
          </cell>
          <cell r="C107">
            <v>1.3</v>
          </cell>
          <cell r="D107">
            <v>1.3</v>
          </cell>
          <cell r="E107">
            <v>0.3</v>
          </cell>
          <cell r="G107">
            <v>1.014</v>
          </cell>
          <cell r="H107" t="str">
            <v>zapatas para columnas palco</v>
          </cell>
        </row>
        <row r="110">
          <cell r="B110" t="str">
            <v>04-02-200</v>
          </cell>
          <cell r="C110" t="str">
            <v>PEDESTALES EN CONCRETO F'C 21 MPA</v>
          </cell>
        </row>
        <row r="111">
          <cell r="A111" t="str">
            <v>04-02-200</v>
          </cell>
          <cell r="B111" t="str">
            <v>M3</v>
          </cell>
          <cell r="G111">
            <v>1</v>
          </cell>
          <cell r="H111" t="str">
            <v>M3</v>
          </cell>
        </row>
        <row r="113">
          <cell r="B113">
            <v>2</v>
          </cell>
          <cell r="C113">
            <v>0.5</v>
          </cell>
          <cell r="D113">
            <v>0.5</v>
          </cell>
          <cell r="E113">
            <v>1.3</v>
          </cell>
          <cell r="G113">
            <v>0.65</v>
          </cell>
          <cell r="H113" t="str">
            <v>zapatas para columnas palco</v>
          </cell>
        </row>
        <row r="116">
          <cell r="B116" t="str">
            <v>04-03-010</v>
          </cell>
          <cell r="C116" t="str">
            <v>MURO DE CONTENCION EN BLOQUE DE CONCRETO 20x20x40. LOS LLENOS EN GROUT SE PAGAN EN ITEM APARTE</v>
          </cell>
        </row>
        <row r="117">
          <cell r="A117" t="str">
            <v>04-03-010</v>
          </cell>
          <cell r="B117" t="str">
            <v>M2</v>
          </cell>
          <cell r="G117">
            <v>24</v>
          </cell>
          <cell r="H117" t="str">
            <v>M2</v>
          </cell>
        </row>
        <row r="119">
          <cell r="B119">
            <v>1</v>
          </cell>
          <cell r="C119">
            <v>16.649999999999999</v>
          </cell>
          <cell r="E119">
            <v>1.4</v>
          </cell>
          <cell r="G119">
            <v>23.309999999999995</v>
          </cell>
          <cell r="I119" t="str">
            <v>muro escenario</v>
          </cell>
        </row>
        <row r="122">
          <cell r="B122" t="str">
            <v>04-03-100</v>
          </cell>
          <cell r="C122" t="str">
            <v>MURO DE CONTENCION EN CONCRETO VISTO F'C 21 MPA. E: 0.20 M.</v>
          </cell>
        </row>
        <row r="123">
          <cell r="A123" t="str">
            <v>04-03-100</v>
          </cell>
          <cell r="B123" t="str">
            <v>M3</v>
          </cell>
          <cell r="G123">
            <v>12</v>
          </cell>
          <cell r="H123" t="str">
            <v>M3</v>
          </cell>
        </row>
        <row r="125">
          <cell r="B125">
            <v>1</v>
          </cell>
          <cell r="C125">
            <v>12</v>
          </cell>
          <cell r="D125">
            <v>0.2</v>
          </cell>
          <cell r="E125">
            <v>2.3600000000000003</v>
          </cell>
          <cell r="G125">
            <v>5.6640000000000015</v>
          </cell>
          <cell r="I125" t="str">
            <v>muro 1</v>
          </cell>
        </row>
        <row r="126">
          <cell r="B126">
            <v>1</v>
          </cell>
          <cell r="C126">
            <v>5.75</v>
          </cell>
          <cell r="D126">
            <v>0.2</v>
          </cell>
          <cell r="E126">
            <v>2</v>
          </cell>
          <cell r="G126">
            <v>2.3000000000000003</v>
          </cell>
          <cell r="I126" t="str">
            <v>muro 2</v>
          </cell>
        </row>
        <row r="127">
          <cell r="B127">
            <v>1</v>
          </cell>
          <cell r="C127">
            <v>6.75</v>
          </cell>
          <cell r="D127">
            <v>0.2</v>
          </cell>
          <cell r="E127">
            <v>2</v>
          </cell>
          <cell r="G127">
            <v>2.7</v>
          </cell>
          <cell r="I127" t="str">
            <v>muro 2</v>
          </cell>
        </row>
        <row r="128">
          <cell r="B128">
            <v>1</v>
          </cell>
          <cell r="C128">
            <v>2.6</v>
          </cell>
          <cell r="D128">
            <v>0.2</v>
          </cell>
          <cell r="E128">
            <v>1.9000000000000001</v>
          </cell>
          <cell r="G128">
            <v>0.9880000000000001</v>
          </cell>
          <cell r="I128" t="str">
            <v>muro 3</v>
          </cell>
        </row>
        <row r="131">
          <cell r="B131" t="str">
            <v>04-04-010</v>
          </cell>
          <cell r="C131" t="str">
            <v>VIGAS DE FUNDACION EN CONCRETO F'C 21 MPA.</v>
          </cell>
        </row>
        <row r="132">
          <cell r="A132" t="str">
            <v>04-04-010</v>
          </cell>
          <cell r="B132" t="str">
            <v>M3</v>
          </cell>
          <cell r="G132">
            <v>23</v>
          </cell>
          <cell r="H132" t="str">
            <v>M3</v>
          </cell>
        </row>
        <row r="134">
          <cell r="B134">
            <v>1</v>
          </cell>
          <cell r="C134">
            <v>45.900000000000006</v>
          </cell>
          <cell r="D134">
            <v>0.4</v>
          </cell>
          <cell r="E134">
            <v>0.4</v>
          </cell>
          <cell r="G134">
            <v>7.3440000000000012</v>
          </cell>
          <cell r="I134" t="str">
            <v>vigas de fundacion escenario</v>
          </cell>
        </row>
        <row r="135">
          <cell r="B135">
            <v>1</v>
          </cell>
          <cell r="C135">
            <v>21.6</v>
          </cell>
          <cell r="D135">
            <v>0.5</v>
          </cell>
          <cell r="E135">
            <v>0.4</v>
          </cell>
          <cell r="G135">
            <v>4.32</v>
          </cell>
          <cell r="I135" t="str">
            <v>viga de fundacion longitudinal</v>
          </cell>
        </row>
        <row r="136">
          <cell r="B136">
            <v>1</v>
          </cell>
          <cell r="C136">
            <v>65.34</v>
          </cell>
          <cell r="D136">
            <v>0.4</v>
          </cell>
          <cell r="E136">
            <v>0.4</v>
          </cell>
          <cell r="G136">
            <v>10.454400000000001</v>
          </cell>
          <cell r="I136" t="str">
            <v>vigas palcos</v>
          </cell>
        </row>
        <row r="139">
          <cell r="B139" t="str">
            <v>04-05-010</v>
          </cell>
          <cell r="C139" t="str">
            <v>LOSA DE CONTRAPISO E: 0.15 F'C 21 MPA.</v>
          </cell>
        </row>
        <row r="140">
          <cell r="A140" t="str">
            <v>04-05-010</v>
          </cell>
          <cell r="B140" t="str">
            <v>M2</v>
          </cell>
          <cell r="G140">
            <v>238</v>
          </cell>
          <cell r="H140" t="str">
            <v>M2</v>
          </cell>
        </row>
        <row r="142">
          <cell r="B142">
            <v>1</v>
          </cell>
          <cell r="F142">
            <v>237.63</v>
          </cell>
          <cell r="G142">
            <v>237.63</v>
          </cell>
        </row>
        <row r="145">
          <cell r="B145" t="str">
            <v>04-07-010</v>
          </cell>
          <cell r="C145" t="str">
            <v>COLUMNAS EN CONCRETO VISTO F'C 21 MPA (0.25 M. x 0.25 M.) SOPORTE PALCO</v>
          </cell>
        </row>
        <row r="146">
          <cell r="A146" t="str">
            <v>04-07-010</v>
          </cell>
          <cell r="B146" t="str">
            <v>M3</v>
          </cell>
          <cell r="G146">
            <v>1</v>
          </cell>
          <cell r="H146" t="str">
            <v>M3</v>
          </cell>
        </row>
        <row r="148">
          <cell r="B148">
            <v>1</v>
          </cell>
          <cell r="C148">
            <v>0.25</v>
          </cell>
          <cell r="D148">
            <v>0.25</v>
          </cell>
          <cell r="E148">
            <v>4.9800000000000004</v>
          </cell>
          <cell r="G148">
            <v>0.31125000000000003</v>
          </cell>
        </row>
        <row r="151">
          <cell r="B151" t="str">
            <v>04-07-020</v>
          </cell>
          <cell r="C151" t="str">
            <v>COLUMNA / MACHON EN CONCRETO F'C 21 MPA (0.40 M. x 0.30 M.) - LATERAL ESCENARIO</v>
          </cell>
        </row>
        <row r="152">
          <cell r="A152" t="str">
            <v>04-07-020</v>
          </cell>
          <cell r="B152" t="str">
            <v>M3</v>
          </cell>
          <cell r="G152">
            <v>3</v>
          </cell>
          <cell r="H152" t="str">
            <v>M3</v>
          </cell>
          <cell r="J152" t="str">
            <v>se contabilizan a ambos lados del escenario</v>
          </cell>
        </row>
        <row r="154">
          <cell r="B154">
            <v>2</v>
          </cell>
          <cell r="C154">
            <v>0.4</v>
          </cell>
          <cell r="D154">
            <v>0.3</v>
          </cell>
          <cell r="E154">
            <v>11.8</v>
          </cell>
          <cell r="G154">
            <v>2.8319999999999999</v>
          </cell>
        </row>
        <row r="157">
          <cell r="B157" t="str">
            <v>04-07-030</v>
          </cell>
          <cell r="C157" t="str">
            <v>COLUMNAS DE CONFINAMIENTO EN CONCRETO F'C 21 MPA (0.20 M. x 0.20 M.) LATERAL ESCENARIO</v>
          </cell>
        </row>
        <row r="158">
          <cell r="A158" t="str">
            <v>04-07-030</v>
          </cell>
          <cell r="B158" t="str">
            <v>M3</v>
          </cell>
          <cell r="G158">
            <v>3</v>
          </cell>
          <cell r="H158" t="str">
            <v>M3</v>
          </cell>
          <cell r="J158" t="str">
            <v>se contabilizan a ambos lados del escenario</v>
          </cell>
        </row>
        <row r="160">
          <cell r="B160">
            <v>6</v>
          </cell>
          <cell r="C160">
            <v>0.2</v>
          </cell>
          <cell r="D160">
            <v>0.2</v>
          </cell>
          <cell r="E160">
            <v>11.8</v>
          </cell>
          <cell r="G160">
            <v>2.8320000000000007</v>
          </cell>
        </row>
        <row r="163">
          <cell r="B163" t="str">
            <v>04-08-010</v>
          </cell>
          <cell r="C163" t="str">
            <v>LOSA MACIZA EN CONCRETO F'C 21 MPA E: 0.10 M. PARA ESCENARIO Y PALCOS</v>
          </cell>
        </row>
        <row r="164">
          <cell r="A164" t="str">
            <v>04-08-010</v>
          </cell>
          <cell r="B164" t="str">
            <v>M2</v>
          </cell>
          <cell r="G164">
            <v>246</v>
          </cell>
          <cell r="H164" t="str">
            <v>M2</v>
          </cell>
        </row>
        <row r="166">
          <cell r="B166">
            <v>1</v>
          </cell>
          <cell r="F166">
            <v>129.05000000000001</v>
          </cell>
          <cell r="G166">
            <v>129.05000000000001</v>
          </cell>
          <cell r="H166" t="str">
            <v>escenario</v>
          </cell>
        </row>
        <row r="167">
          <cell r="B167">
            <v>1</v>
          </cell>
          <cell r="F167">
            <v>116.15</v>
          </cell>
          <cell r="G167">
            <v>116.15</v>
          </cell>
          <cell r="H167" t="str">
            <v>palcos</v>
          </cell>
        </row>
        <row r="170">
          <cell r="B170" t="str">
            <v>04-08-200</v>
          </cell>
          <cell r="C170" t="str">
            <v>VIGA DE AMARRE EN CONCRETO F'C 21 MPA SOBRE MUROS DE BLOQUE (0.20 M. x 0.20 M.)</v>
          </cell>
        </row>
        <row r="171">
          <cell r="A171" t="str">
            <v>04-08-200</v>
          </cell>
          <cell r="B171" t="str">
            <v>M3</v>
          </cell>
          <cell r="G171">
            <v>2</v>
          </cell>
          <cell r="H171" t="str">
            <v>M3</v>
          </cell>
        </row>
        <row r="173">
          <cell r="B173">
            <v>1</v>
          </cell>
          <cell r="C173">
            <v>16.649999999999999</v>
          </cell>
          <cell r="D173">
            <v>0.2</v>
          </cell>
          <cell r="E173">
            <v>0.2</v>
          </cell>
          <cell r="G173">
            <v>0.66600000000000004</v>
          </cell>
          <cell r="H173" t="str">
            <v>escenario</v>
          </cell>
        </row>
        <row r="174">
          <cell r="B174">
            <v>2</v>
          </cell>
          <cell r="C174">
            <v>8.4499999999999993</v>
          </cell>
          <cell r="D174">
            <v>0.2</v>
          </cell>
          <cell r="E174">
            <v>0.2</v>
          </cell>
          <cell r="G174">
            <v>0.67600000000000005</v>
          </cell>
          <cell r="H174" t="str">
            <v>muros laterales escenario</v>
          </cell>
        </row>
        <row r="177">
          <cell r="B177" t="str">
            <v>04-10-010</v>
          </cell>
          <cell r="C177" t="str">
            <v>ESCALERAS EN CONCRETO VISTO F'C 21 MPA. INCLUYE LOSETA VIGAS DESCOLGADAS EN DESCANSOS.</v>
          </cell>
        </row>
        <row r="178">
          <cell r="A178" t="str">
            <v>04-10-010</v>
          </cell>
          <cell r="B178" t="str">
            <v>M3</v>
          </cell>
          <cell r="G178">
            <v>9</v>
          </cell>
          <cell r="H178" t="str">
            <v>M3</v>
          </cell>
        </row>
        <row r="180">
          <cell r="B180">
            <v>1</v>
          </cell>
          <cell r="F180">
            <v>8.4599999999999991</v>
          </cell>
          <cell r="G180">
            <v>8.4599999999999991</v>
          </cell>
        </row>
        <row r="183">
          <cell r="B183" t="str">
            <v>05</v>
          </cell>
          <cell r="C183" t="str">
            <v>ACEROS Y ESTRUCTURAS METÁLICAS</v>
          </cell>
        </row>
        <row r="184">
          <cell r="B184" t="str">
            <v>05-01-010</v>
          </cell>
          <cell r="C184" t="str">
            <v>ACERO DE REFUERZO FY 420 MPA</v>
          </cell>
        </row>
        <row r="185">
          <cell r="A185" t="str">
            <v>05-01-010</v>
          </cell>
          <cell r="B185" t="str">
            <v>KG</v>
          </cell>
          <cell r="G185">
            <v>7008</v>
          </cell>
          <cell r="H185" t="str">
            <v>KG</v>
          </cell>
          <cell r="J185" t="str">
            <v>ver cuadro refuerzo</v>
          </cell>
        </row>
        <row r="187">
          <cell r="B187">
            <v>1</v>
          </cell>
          <cell r="F187">
            <v>1778.4368000000004</v>
          </cell>
          <cell r="G187">
            <v>1778.4368000000004</v>
          </cell>
          <cell r="H187" t="str">
            <v>zapatas muros contencion</v>
          </cell>
        </row>
        <row r="188">
          <cell r="B188">
            <v>1</v>
          </cell>
          <cell r="F188">
            <v>2353.8457600000006</v>
          </cell>
          <cell r="G188">
            <v>2353.8457600000006</v>
          </cell>
          <cell r="H188" t="str">
            <v>vigas de fundacion</v>
          </cell>
        </row>
        <row r="189">
          <cell r="B189">
            <v>1</v>
          </cell>
          <cell r="F189">
            <v>612.50279999999998</v>
          </cell>
          <cell r="G189">
            <v>612.50279999999998</v>
          </cell>
          <cell r="H189" t="str">
            <v>pilotes</v>
          </cell>
        </row>
        <row r="190">
          <cell r="B190">
            <v>1</v>
          </cell>
          <cell r="F190">
            <v>248.33200000000005</v>
          </cell>
          <cell r="G190">
            <v>248.33200000000005</v>
          </cell>
          <cell r="H190" t="str">
            <v>muro contencion bloque</v>
          </cell>
        </row>
        <row r="191">
          <cell r="B191">
            <v>1</v>
          </cell>
          <cell r="F191">
            <v>956.36576000000014</v>
          </cell>
          <cell r="G191">
            <v>956.36576000000014</v>
          </cell>
          <cell r="H191" t="str">
            <v>muros contencion concreto</v>
          </cell>
        </row>
        <row r="192">
          <cell r="B192">
            <v>1</v>
          </cell>
          <cell r="F192">
            <v>1058.056</v>
          </cell>
          <cell r="G192">
            <v>1058.056</v>
          </cell>
          <cell r="H192" t="str">
            <v>columnas y machones</v>
          </cell>
        </row>
        <row r="195">
          <cell r="B195" t="str">
            <v>05-02-020</v>
          </cell>
          <cell r="C195" t="str">
            <v>MALLA ELECTROSOLDADA U-221</v>
          </cell>
        </row>
        <row r="196">
          <cell r="A196" t="str">
            <v>05-02-020</v>
          </cell>
          <cell r="B196" t="str">
            <v>M2</v>
          </cell>
          <cell r="G196">
            <v>246</v>
          </cell>
          <cell r="H196" t="str">
            <v>M2</v>
          </cell>
        </row>
        <row r="198">
          <cell r="B198">
            <v>1</v>
          </cell>
          <cell r="F198">
            <v>129.05000000000001</v>
          </cell>
          <cell r="G198">
            <v>129.05000000000001</v>
          </cell>
          <cell r="H198" t="str">
            <v>losa maciza escenario</v>
          </cell>
        </row>
        <row r="199">
          <cell r="B199">
            <v>1</v>
          </cell>
          <cell r="F199">
            <v>116.15</v>
          </cell>
          <cell r="G199">
            <v>116.15</v>
          </cell>
          <cell r="H199" t="str">
            <v>losa maciza palco</v>
          </cell>
        </row>
        <row r="202">
          <cell r="B202" t="str">
            <v>05-02-030</v>
          </cell>
          <cell r="C202" t="str">
            <v>MALLA ELECTROSOLDADA D-84</v>
          </cell>
        </row>
        <row r="203">
          <cell r="A203" t="str">
            <v>05-02-030</v>
          </cell>
          <cell r="B203" t="str">
            <v>M2</v>
          </cell>
          <cell r="G203">
            <v>35</v>
          </cell>
          <cell r="H203" t="str">
            <v>M2</v>
          </cell>
        </row>
        <row r="205">
          <cell r="B205">
            <v>1</v>
          </cell>
          <cell r="F205">
            <v>34.049999999999997</v>
          </cell>
          <cell r="G205">
            <v>34.049999999999997</v>
          </cell>
          <cell r="H205" t="str">
            <v>losa baños segundo piso</v>
          </cell>
        </row>
        <row r="208">
          <cell r="B208" t="str">
            <v>05-02-040</v>
          </cell>
          <cell r="C208" t="str">
            <v>MALLA ELECTROSOLDADA D-188</v>
          </cell>
        </row>
        <row r="209">
          <cell r="A209" t="str">
            <v>05-02-040</v>
          </cell>
          <cell r="B209" t="str">
            <v>M2</v>
          </cell>
          <cell r="G209">
            <v>38</v>
          </cell>
          <cell r="H209" t="str">
            <v>M2</v>
          </cell>
        </row>
        <row r="211">
          <cell r="B211">
            <v>1</v>
          </cell>
          <cell r="F211">
            <v>19</v>
          </cell>
          <cell r="G211">
            <v>19</v>
          </cell>
          <cell r="H211" t="str">
            <v>losa cuarto de proyeccion</v>
          </cell>
        </row>
        <row r="212">
          <cell r="B212">
            <v>1</v>
          </cell>
          <cell r="F212">
            <v>19</v>
          </cell>
          <cell r="G212">
            <v>19</v>
          </cell>
          <cell r="H212" t="str">
            <v>losa cubierta cuarto de proyeccion</v>
          </cell>
        </row>
        <row r="215">
          <cell r="B215" t="str">
            <v>05-03-100</v>
          </cell>
          <cell r="C215" t="str">
            <v>LOSA EN LAMINA COLABORANTE. STEELDECK 2" CAL. 20 O EQUIVALENTE, CONCRETO F'C 21 MPA E: 0.12 M. Y CONECTORES</v>
          </cell>
        </row>
        <row r="216">
          <cell r="A216" t="str">
            <v>05-03-100</v>
          </cell>
          <cell r="B216" t="str">
            <v>M2</v>
          </cell>
          <cell r="G216">
            <v>73</v>
          </cell>
          <cell r="H216" t="str">
            <v>M2</v>
          </cell>
        </row>
        <row r="218">
          <cell r="B218">
            <v>1</v>
          </cell>
          <cell r="F218">
            <v>34.049999999999997</v>
          </cell>
          <cell r="G218">
            <v>34.049999999999997</v>
          </cell>
          <cell r="H218" t="str">
            <v>zona baños segundo piso</v>
          </cell>
        </row>
        <row r="219">
          <cell r="B219">
            <v>1</v>
          </cell>
          <cell r="F219">
            <v>19</v>
          </cell>
          <cell r="G219">
            <v>19</v>
          </cell>
          <cell r="H219" t="str">
            <v>losa cuarto de proyeccion</v>
          </cell>
        </row>
        <row r="220">
          <cell r="B220">
            <v>1</v>
          </cell>
          <cell r="F220">
            <v>19</v>
          </cell>
          <cell r="G220">
            <v>19</v>
          </cell>
          <cell r="H220" t="str">
            <v>losa cubierta cuarto de proyeccion</v>
          </cell>
        </row>
        <row r="223">
          <cell r="B223" t="str">
            <v>05-03-200</v>
          </cell>
          <cell r="C223" t="str">
            <v>ESTRUCTURA METALICA DE ESCALAS DE ACCESO A SONIDO</v>
          </cell>
        </row>
        <row r="224">
          <cell r="A224" t="str">
            <v>05-03-200</v>
          </cell>
          <cell r="B224" t="str">
            <v>KG</v>
          </cell>
          <cell r="G224">
            <v>1000</v>
          </cell>
          <cell r="H224" t="str">
            <v>KG</v>
          </cell>
        </row>
        <row r="226">
          <cell r="B226">
            <v>1</v>
          </cell>
          <cell r="F226">
            <v>1000</v>
          </cell>
          <cell r="G226">
            <v>1000</v>
          </cell>
          <cell r="H226" t="str">
            <v>escalas</v>
          </cell>
        </row>
        <row r="229">
          <cell r="B229" t="str">
            <v>05-03-210</v>
          </cell>
          <cell r="C229" t="str">
            <v>CERCHAS METALICAS PARA GRADERIAS EN SEGUNDO PISO</v>
          </cell>
        </row>
        <row r="230">
          <cell r="A230" t="str">
            <v>05-03-210</v>
          </cell>
          <cell r="B230" t="str">
            <v>KG</v>
          </cell>
          <cell r="G230">
            <v>2230</v>
          </cell>
          <cell r="H230" t="str">
            <v>KG</v>
          </cell>
          <cell r="J230" t="str">
            <v>no hay diseño - se asume 20 kg/m2</v>
          </cell>
        </row>
        <row r="232">
          <cell r="B232">
            <v>20</v>
          </cell>
          <cell r="C232">
            <v>14.95</v>
          </cell>
          <cell r="D232">
            <v>6.13</v>
          </cell>
          <cell r="G232">
            <v>1832.87</v>
          </cell>
          <cell r="H232" t="str">
            <v>graderias</v>
          </cell>
        </row>
        <row r="233">
          <cell r="B233">
            <v>20</v>
          </cell>
          <cell r="F233">
            <v>19.82</v>
          </cell>
          <cell r="G233">
            <v>396.4</v>
          </cell>
          <cell r="H233" t="str">
            <v>tarimas</v>
          </cell>
        </row>
        <row r="236">
          <cell r="B236" t="str">
            <v>05-03-220</v>
          </cell>
          <cell r="C236" t="str">
            <v>VIGAS METALICAS IPE200 PARA SOPORTE LOSA CUARTO DE PROYECCION</v>
          </cell>
        </row>
        <row r="237">
          <cell r="A237" t="str">
            <v>05-03-220</v>
          </cell>
          <cell r="B237" t="str">
            <v>KG</v>
          </cell>
          <cell r="G237">
            <v>730</v>
          </cell>
          <cell r="H237" t="str">
            <v>KG</v>
          </cell>
        </row>
        <row r="239">
          <cell r="B239">
            <v>1.06</v>
          </cell>
          <cell r="C239">
            <v>15.38</v>
          </cell>
          <cell r="F239">
            <v>22.37</v>
          </cell>
          <cell r="G239">
            <v>364.69363600000003</v>
          </cell>
          <cell r="H239" t="str">
            <v>soporte losa cuarto proyeccion</v>
          </cell>
        </row>
        <row r="240">
          <cell r="B240">
            <v>1.06</v>
          </cell>
          <cell r="C240">
            <v>15.38</v>
          </cell>
          <cell r="F240">
            <v>22.37</v>
          </cell>
          <cell r="G240">
            <v>364.69363600000003</v>
          </cell>
          <cell r="H240" t="str">
            <v>soporte cubierta cuarto proyeccion</v>
          </cell>
        </row>
        <row r="243">
          <cell r="B243" t="str">
            <v>05-03-230</v>
          </cell>
          <cell r="C243" t="str">
            <v>VIGAS METALICAS IPE200, IPE240 Y TUBULARES PTEC 5" x 5" x 4.5 MM. PARA SOPORTE PISO MADERA CUARTO DE SONIDO</v>
          </cell>
        </row>
        <row r="244">
          <cell r="A244" t="str">
            <v>05-03-230</v>
          </cell>
          <cell r="B244" t="str">
            <v>KG</v>
          </cell>
          <cell r="G244">
            <v>348</v>
          </cell>
          <cell r="H244" t="str">
            <v>KG</v>
          </cell>
        </row>
        <row r="246">
          <cell r="B246">
            <v>1.06</v>
          </cell>
          <cell r="C246">
            <v>7.6</v>
          </cell>
          <cell r="F246">
            <v>30.69</v>
          </cell>
          <cell r="G246">
            <v>247.23863999999998</v>
          </cell>
          <cell r="H246" t="str">
            <v>ipe240</v>
          </cell>
        </row>
        <row r="247">
          <cell r="B247">
            <v>1.06</v>
          </cell>
          <cell r="C247">
            <v>1</v>
          </cell>
          <cell r="F247">
            <v>22.37</v>
          </cell>
          <cell r="G247">
            <v>23.712200000000003</v>
          </cell>
          <cell r="H247" t="str">
            <v>ipe200</v>
          </cell>
        </row>
        <row r="248">
          <cell r="B248">
            <v>1.06</v>
          </cell>
          <cell r="C248">
            <v>3.61</v>
          </cell>
          <cell r="F248">
            <v>19.899999999999999</v>
          </cell>
          <cell r="G248">
            <v>76.149339999999995</v>
          </cell>
          <cell r="H248" t="str">
            <v>ptec 5x5</v>
          </cell>
        </row>
        <row r="251">
          <cell r="B251" t="str">
            <v>05-03-240</v>
          </cell>
          <cell r="C251" t="str">
            <v>VIGAS METALICAS IPE300, IPE240 PARA SOPORTE PISO MADERA Y STEELDECK OFICINAS SEGUNDO PISO</v>
          </cell>
        </row>
        <row r="252">
          <cell r="A252" t="str">
            <v>05-03-240</v>
          </cell>
          <cell r="B252" t="str">
            <v>KG</v>
          </cell>
          <cell r="G252">
            <v>4289</v>
          </cell>
          <cell r="H252" t="str">
            <v>KG</v>
          </cell>
        </row>
        <row r="254">
          <cell r="B254">
            <v>1.06</v>
          </cell>
          <cell r="C254">
            <v>42.820000000000007</v>
          </cell>
          <cell r="F254">
            <v>30.69</v>
          </cell>
          <cell r="G254">
            <v>1392.9945480000003</v>
          </cell>
          <cell r="H254" t="str">
            <v>ipe240</v>
          </cell>
        </row>
        <row r="255">
          <cell r="B255">
            <v>1.06</v>
          </cell>
          <cell r="C255">
            <v>64.69</v>
          </cell>
          <cell r="F255">
            <v>42.23</v>
          </cell>
          <cell r="G255">
            <v>2895.7702219999996</v>
          </cell>
          <cell r="H255" t="str">
            <v>ipe300</v>
          </cell>
        </row>
        <row r="258">
          <cell r="B258" t="str">
            <v>05-03-250</v>
          </cell>
          <cell r="C258" t="str">
            <v>ESTRUCTURA METALICA Y CUELGAS DE LA PARRILLA DE ILUMINACION</v>
          </cell>
        </row>
        <row r="259">
          <cell r="A259" t="str">
            <v>05-03-250</v>
          </cell>
          <cell r="B259" t="str">
            <v>KG</v>
          </cell>
          <cell r="G259">
            <v>1197</v>
          </cell>
          <cell r="H259" t="str">
            <v>KG</v>
          </cell>
          <cell r="J259" t="str">
            <v>no hay diseño - se asume 12 kg/m2</v>
          </cell>
        </row>
        <row r="261">
          <cell r="B261">
            <v>12</v>
          </cell>
          <cell r="F261">
            <v>99.7</v>
          </cell>
          <cell r="G261">
            <v>1196.4000000000001</v>
          </cell>
          <cell r="H261" t="str">
            <v>parrilla iluminacion</v>
          </cell>
        </row>
        <row r="264">
          <cell r="B264" t="str">
            <v>05-03-260</v>
          </cell>
          <cell r="C264" t="str">
            <v>ESTRUCTURA METALICA Y PASAMANOS DE LOS CORREDORES TECNICOS INTERIORES Y EXTERIORES</v>
          </cell>
        </row>
        <row r="265">
          <cell r="A265" t="str">
            <v>05-03-260</v>
          </cell>
          <cell r="B265" t="str">
            <v>KG</v>
          </cell>
          <cell r="G265">
            <v>691</v>
          </cell>
          <cell r="H265" t="str">
            <v>KG</v>
          </cell>
          <cell r="J265" t="str">
            <v>no hay diseño - se asume 18 kg/m2</v>
          </cell>
        </row>
        <row r="267">
          <cell r="B267">
            <v>18</v>
          </cell>
          <cell r="F267">
            <v>26.59</v>
          </cell>
          <cell r="G267">
            <v>478.62</v>
          </cell>
          <cell r="H267" t="str">
            <v>corredor exterior</v>
          </cell>
        </row>
        <row r="268">
          <cell r="B268">
            <v>18</v>
          </cell>
          <cell r="F268">
            <v>11.77</v>
          </cell>
          <cell r="G268">
            <v>211.85999999999999</v>
          </cell>
          <cell r="H268" t="str">
            <v>corredor interior</v>
          </cell>
        </row>
        <row r="271">
          <cell r="B271" t="str">
            <v>05-03-270</v>
          </cell>
          <cell r="C271" t="str">
            <v>PERFILES GALVANIZADOS TIPO ACESCO O EQUIVALENTE PARA SOPORTE DE TEJAS DE CUBIERTA</v>
          </cell>
        </row>
        <row r="272">
          <cell r="A272" t="str">
            <v>05-03-270</v>
          </cell>
          <cell r="B272" t="str">
            <v>KG</v>
          </cell>
          <cell r="G272">
            <v>3919</v>
          </cell>
          <cell r="H272" t="str">
            <v>KG</v>
          </cell>
          <cell r="J272" t="str">
            <v>no hay diseño - se asume perfil phr 220x80x3 mm</v>
          </cell>
        </row>
        <row r="274">
          <cell r="B274">
            <v>1.06</v>
          </cell>
          <cell r="C274">
            <v>386.67</v>
          </cell>
          <cell r="F274">
            <v>9.56</v>
          </cell>
          <cell r="G274">
            <v>3918.3591120000001</v>
          </cell>
        </row>
        <row r="277">
          <cell r="B277" t="str">
            <v>06</v>
          </cell>
          <cell r="C277" t="str">
            <v>MAMPOSTERIA</v>
          </cell>
        </row>
        <row r="278">
          <cell r="B278" t="str">
            <v>06-01-100</v>
          </cell>
          <cell r="C278" t="str">
            <v>MUROS EN SUPERBOARD DOS CARAS</v>
          </cell>
        </row>
        <row r="279">
          <cell r="A279" t="str">
            <v>06-01-100</v>
          </cell>
          <cell r="B279" t="str">
            <v>M2</v>
          </cell>
          <cell r="G279">
            <v>398</v>
          </cell>
          <cell r="H279" t="str">
            <v>M2</v>
          </cell>
        </row>
        <row r="281">
          <cell r="B281">
            <v>1</v>
          </cell>
          <cell r="F281">
            <v>0</v>
          </cell>
          <cell r="G281">
            <v>0</v>
          </cell>
          <cell r="H281" t="str">
            <v>nivel 1</v>
          </cell>
        </row>
        <row r="282">
          <cell r="B282">
            <v>1</v>
          </cell>
          <cell r="F282">
            <v>397.0213</v>
          </cell>
          <cell r="G282">
            <v>397.0213</v>
          </cell>
          <cell r="H282" t="str">
            <v>nivel 2</v>
          </cell>
        </row>
        <row r="283">
          <cell r="B283">
            <v>1</v>
          </cell>
          <cell r="F283">
            <v>0</v>
          </cell>
          <cell r="G283">
            <v>0</v>
          </cell>
          <cell r="H283" t="str">
            <v>cuarto de proyeccion</v>
          </cell>
        </row>
        <row r="286">
          <cell r="B286" t="str">
            <v>06-01-110</v>
          </cell>
          <cell r="C286" t="str">
            <v>MUROS EN SUPERBOARD UNA CARA</v>
          </cell>
        </row>
        <row r="287">
          <cell r="A287" t="str">
            <v>06-01-110</v>
          </cell>
          <cell r="B287" t="str">
            <v>M2</v>
          </cell>
          <cell r="G287">
            <v>380</v>
          </cell>
          <cell r="H287" t="str">
            <v>M2</v>
          </cell>
        </row>
        <row r="289">
          <cell r="B289">
            <v>1</v>
          </cell>
          <cell r="C289">
            <v>60.25</v>
          </cell>
          <cell r="E289">
            <v>6.3</v>
          </cell>
          <cell r="G289">
            <v>379.57499999999999</v>
          </cell>
          <cell r="H289" t="str">
            <v>nivel 2</v>
          </cell>
        </row>
        <row r="292">
          <cell r="B292" t="str">
            <v>06-02-010</v>
          </cell>
          <cell r="C292" t="str">
            <v>MAMPOSTERIA INTERIOR EN LADRILLO TOLETE 15x20x40 REVITADO DOS CARAS</v>
          </cell>
        </row>
        <row r="293">
          <cell r="A293" t="str">
            <v>06-02-010</v>
          </cell>
          <cell r="B293" t="str">
            <v>M2</v>
          </cell>
          <cell r="G293">
            <v>425</v>
          </cell>
          <cell r="H293" t="str">
            <v>M2</v>
          </cell>
        </row>
        <row r="295">
          <cell r="B295">
            <v>1</v>
          </cell>
          <cell r="F295">
            <v>326.93360000000001</v>
          </cell>
          <cell r="G295">
            <v>326.93360000000001</v>
          </cell>
          <cell r="H295" t="str">
            <v>nivel 1</v>
          </cell>
        </row>
        <row r="296">
          <cell r="B296">
            <v>1</v>
          </cell>
          <cell r="F296">
            <v>97.684399999999982</v>
          </cell>
          <cell r="G296">
            <v>97.684399999999982</v>
          </cell>
          <cell r="H296" t="str">
            <v>nivel 2</v>
          </cell>
        </row>
        <row r="297">
          <cell r="B297">
            <v>1</v>
          </cell>
          <cell r="F297">
            <v>0</v>
          </cell>
          <cell r="G297">
            <v>0</v>
          </cell>
          <cell r="H297" t="str">
            <v>cuarto de proyeccion</v>
          </cell>
        </row>
        <row r="300">
          <cell r="B300" t="str">
            <v>06-02-020</v>
          </cell>
          <cell r="C300" t="str">
            <v>MAMPOSTERIA INTERIOR EN LADRILLO 10x20x40 REVITADO DOS CARAS</v>
          </cell>
        </row>
        <row r="301">
          <cell r="A301" t="str">
            <v>06-02-020</v>
          </cell>
          <cell r="B301" t="str">
            <v>M2</v>
          </cell>
          <cell r="G301">
            <v>238</v>
          </cell>
          <cell r="H301" t="str">
            <v>M2</v>
          </cell>
        </row>
        <row r="303">
          <cell r="B303">
            <v>1</v>
          </cell>
          <cell r="F303">
            <v>186.10810000000004</v>
          </cell>
          <cell r="G303">
            <v>186.10810000000004</v>
          </cell>
          <cell r="H303" t="str">
            <v>nivel 1</v>
          </cell>
        </row>
        <row r="304">
          <cell r="B304">
            <v>1</v>
          </cell>
          <cell r="F304">
            <v>51.243700000000004</v>
          </cell>
          <cell r="G304">
            <v>51.243700000000004</v>
          </cell>
          <cell r="H304" t="str">
            <v>nivel 2</v>
          </cell>
        </row>
        <row r="305">
          <cell r="B305">
            <v>1</v>
          </cell>
          <cell r="F305">
            <v>0</v>
          </cell>
          <cell r="G305">
            <v>0</v>
          </cell>
          <cell r="H305" t="str">
            <v>cuarto de proyeccion</v>
          </cell>
        </row>
        <row r="308">
          <cell r="B308" t="str">
            <v>06-02-030</v>
          </cell>
          <cell r="C308" t="str">
            <v>MAMPOSTERIA INTERIOR EN BLOQUE 20x20x40 REVITADO DOS CARAS</v>
          </cell>
        </row>
        <row r="309">
          <cell r="A309" t="str">
            <v>06-02-030</v>
          </cell>
          <cell r="B309" t="str">
            <v>M2</v>
          </cell>
          <cell r="G309">
            <v>407</v>
          </cell>
          <cell r="H309" t="str">
            <v>M2</v>
          </cell>
        </row>
        <row r="311">
          <cell r="B311">
            <v>1</v>
          </cell>
          <cell r="F311">
            <v>149.34240000000003</v>
          </cell>
          <cell r="G311">
            <v>149.34240000000003</v>
          </cell>
          <cell r="H311" t="str">
            <v>nivel 1</v>
          </cell>
        </row>
        <row r="312">
          <cell r="B312">
            <v>1</v>
          </cell>
          <cell r="F312">
            <v>178.22560000000001</v>
          </cell>
          <cell r="G312">
            <v>178.22560000000001</v>
          </cell>
          <cell r="H312" t="str">
            <v>nivel 2</v>
          </cell>
        </row>
        <row r="313">
          <cell r="B313">
            <v>1</v>
          </cell>
          <cell r="F313">
            <v>79.406999999999996</v>
          </cell>
          <cell r="G313">
            <v>79.406999999999996</v>
          </cell>
          <cell r="H313" t="str">
            <v>cuarto de proyeccion</v>
          </cell>
        </row>
        <row r="316">
          <cell r="B316" t="str">
            <v>06-03-010</v>
          </cell>
          <cell r="C316" t="str">
            <v>GROUTING PARA MUROS DE E: 0.20 F'C 14.5 MPA</v>
          </cell>
        </row>
        <row r="317">
          <cell r="A317" t="str">
            <v>06-03-010</v>
          </cell>
          <cell r="B317" t="str">
            <v>M</v>
          </cell>
          <cell r="G317">
            <v>568</v>
          </cell>
          <cell r="H317" t="str">
            <v>M</v>
          </cell>
          <cell r="J317" t="str">
            <v>se asumen dovelas en muros de ladrillo @ 1.00 m.</v>
          </cell>
        </row>
        <row r="319">
          <cell r="B319">
            <v>1</v>
          </cell>
          <cell r="C319">
            <v>226.72</v>
          </cell>
          <cell r="G319">
            <v>226.72</v>
          </cell>
          <cell r="H319" t="str">
            <v>nivel 1</v>
          </cell>
        </row>
        <row r="320">
          <cell r="B320">
            <v>1</v>
          </cell>
          <cell r="C320">
            <v>232.57000000000002</v>
          </cell>
          <cell r="G320">
            <v>232.57000000000002</v>
          </cell>
          <cell r="H320" t="str">
            <v>nivel 2</v>
          </cell>
        </row>
        <row r="321">
          <cell r="B321">
            <v>1</v>
          </cell>
          <cell r="C321">
            <v>108.24</v>
          </cell>
          <cell r="G321">
            <v>108.24</v>
          </cell>
          <cell r="H321" t="str">
            <v>cuarto de proyeccion</v>
          </cell>
        </row>
        <row r="324">
          <cell r="B324" t="str">
            <v>06-03-020</v>
          </cell>
          <cell r="C324" t="str">
            <v>GROUTING PARA MUROS DE E: 0.15 F'C 14.5 MPA</v>
          </cell>
        </row>
        <row r="325">
          <cell r="A325" t="str">
            <v>06-03-020</v>
          </cell>
          <cell r="B325" t="str">
            <v>M</v>
          </cell>
          <cell r="G325">
            <v>803</v>
          </cell>
          <cell r="H325" t="str">
            <v>M</v>
          </cell>
          <cell r="J325" t="str">
            <v>se asumen dovelas en muros de ladrillo @ 1.00 m.</v>
          </cell>
        </row>
        <row r="327">
          <cell r="B327">
            <v>1</v>
          </cell>
          <cell r="C327">
            <v>670.13999999999987</v>
          </cell>
          <cell r="G327">
            <v>670.13999999999987</v>
          </cell>
          <cell r="H327" t="str">
            <v>nivel 1</v>
          </cell>
        </row>
        <row r="328">
          <cell r="B328">
            <v>1</v>
          </cell>
          <cell r="C328">
            <v>132.19</v>
          </cell>
          <cell r="G328">
            <v>132.19</v>
          </cell>
          <cell r="H328" t="str">
            <v>nivel 2</v>
          </cell>
        </row>
        <row r="329">
          <cell r="B329">
            <v>1</v>
          </cell>
          <cell r="C329">
            <v>0</v>
          </cell>
          <cell r="G329">
            <v>0</v>
          </cell>
          <cell r="H329" t="str">
            <v>cuarto de proyeccion</v>
          </cell>
        </row>
        <row r="332">
          <cell r="B332" t="str">
            <v>06-03-025</v>
          </cell>
          <cell r="C332" t="str">
            <v>GROUTING PARA MUROS DE E: 0.10 F'C 14.5 MPA</v>
          </cell>
        </row>
        <row r="333">
          <cell r="A333" t="str">
            <v>06-03-025</v>
          </cell>
          <cell r="B333" t="str">
            <v>M</v>
          </cell>
          <cell r="G333">
            <v>413</v>
          </cell>
          <cell r="H333" t="str">
            <v>M</v>
          </cell>
          <cell r="J333" t="str">
            <v>se asumen dovelas en muros de ladrillo @ 1.00 m.</v>
          </cell>
        </row>
        <row r="335">
          <cell r="B335">
            <v>1</v>
          </cell>
          <cell r="C335">
            <v>341.14</v>
          </cell>
          <cell r="G335">
            <v>341.14</v>
          </cell>
          <cell r="H335" t="str">
            <v>nivel 1</v>
          </cell>
        </row>
        <row r="336">
          <cell r="B336">
            <v>1</v>
          </cell>
          <cell r="C336">
            <v>71.23</v>
          </cell>
          <cell r="G336">
            <v>71.23</v>
          </cell>
          <cell r="H336" t="str">
            <v>nivel 2</v>
          </cell>
        </row>
        <row r="337">
          <cell r="B337">
            <v>1</v>
          </cell>
          <cell r="C337">
            <v>0</v>
          </cell>
          <cell r="G337">
            <v>0</v>
          </cell>
          <cell r="H337" t="str">
            <v>cuarto de proyeccion</v>
          </cell>
        </row>
        <row r="340">
          <cell r="B340" t="str">
            <v>06-03-030</v>
          </cell>
          <cell r="C340" t="str">
            <v>ANCLAJES PARA REFUERZO DOVELAS. PERFORACION LOSA, EPOXICO Y ACERO DE REFUERZO</v>
          </cell>
        </row>
        <row r="341">
          <cell r="A341" t="str">
            <v>06-03-030</v>
          </cell>
          <cell r="B341" t="str">
            <v>UN</v>
          </cell>
          <cell r="G341">
            <v>844</v>
          </cell>
          <cell r="H341" t="str">
            <v>UN</v>
          </cell>
          <cell r="J341" t="str">
            <v>se asumen dovelas en muros de ladrillo @ 1.00 m.</v>
          </cell>
        </row>
        <row r="342">
          <cell r="J342" t="str">
            <v>se asumen anclajes en ambos extremos</v>
          </cell>
        </row>
        <row r="343">
          <cell r="B343">
            <v>2</v>
          </cell>
          <cell r="F343">
            <v>279</v>
          </cell>
          <cell r="G343">
            <v>558</v>
          </cell>
          <cell r="H343" t="str">
            <v>nivel 1</v>
          </cell>
        </row>
        <row r="344">
          <cell r="B344">
            <v>2</v>
          </cell>
          <cell r="F344">
            <v>106</v>
          </cell>
          <cell r="G344">
            <v>212</v>
          </cell>
          <cell r="H344" t="str">
            <v>nivel 2</v>
          </cell>
        </row>
        <row r="345">
          <cell r="B345">
            <v>2</v>
          </cell>
          <cell r="F345">
            <v>37</v>
          </cell>
          <cell r="G345">
            <v>74</v>
          </cell>
          <cell r="H345" t="str">
            <v>cuarto de proyeccion</v>
          </cell>
        </row>
        <row r="348">
          <cell r="B348" t="str">
            <v>06-04-010</v>
          </cell>
          <cell r="C348" t="str">
            <v>ACERO DE REFUERZO FY 420 MPA PARA MAMPOSTERIAS</v>
          </cell>
        </row>
        <row r="349">
          <cell r="A349" t="str">
            <v>06-04-010</v>
          </cell>
          <cell r="B349" t="str">
            <v>KG</v>
          </cell>
          <cell r="G349">
            <v>999</v>
          </cell>
          <cell r="H349" t="str">
            <v>KG</v>
          </cell>
          <cell r="J349" t="str">
            <v>se asumen dovelas en muros de ladrillo @ 1.00 m.</v>
          </cell>
        </row>
        <row r="350">
          <cell r="J350" t="str">
            <v>se asumen dovelas de Ø 3/4"</v>
          </cell>
        </row>
        <row r="351">
          <cell r="B351">
            <v>1</v>
          </cell>
          <cell r="F351">
            <v>693.28000000000009</v>
          </cell>
          <cell r="G351">
            <v>693.28000000000009</v>
          </cell>
          <cell r="H351" t="str">
            <v>nivel 1</v>
          </cell>
        </row>
        <row r="352">
          <cell r="B352">
            <v>1</v>
          </cell>
          <cell r="F352">
            <v>244.15440000000007</v>
          </cell>
          <cell r="G352">
            <v>244.15440000000007</v>
          </cell>
          <cell r="H352" t="str">
            <v>nivel 2</v>
          </cell>
        </row>
        <row r="353">
          <cell r="B353">
            <v>1</v>
          </cell>
          <cell r="F353">
            <v>60.614400000000003</v>
          </cell>
          <cell r="G353">
            <v>60.614400000000003</v>
          </cell>
          <cell r="H353" t="str">
            <v>cuarto de proyeccion</v>
          </cell>
        </row>
        <row r="356">
          <cell r="B356" t="str">
            <v>08</v>
          </cell>
          <cell r="C356" t="str">
            <v>CUBIERTAS Y CIELOS</v>
          </cell>
        </row>
        <row r="357">
          <cell r="B357" t="str">
            <v>08-01-010</v>
          </cell>
          <cell r="C357" t="str">
            <v>CUBIERTA EN TEJA METALICA TIPO SANDUCHE 333 C E: 50 MM. DE HUNTER DOUGLAS O EQUIVALENTE. LAMINAS INTERIOR Y EXTERIOR EN ALUZINC CAL 24 + RELLENO EN FIBRA DE VIDRIO. INCLUYE REMATES LATERALES Y CABALLETES</v>
          </cell>
        </row>
        <row r="358">
          <cell r="A358" t="str">
            <v>08-01-010</v>
          </cell>
          <cell r="B358" t="str">
            <v>M2</v>
          </cell>
          <cell r="G358">
            <v>609</v>
          </cell>
          <cell r="H358" t="str">
            <v>M2</v>
          </cell>
        </row>
        <row r="360">
          <cell r="B360">
            <v>1</v>
          </cell>
          <cell r="C360">
            <v>24.71</v>
          </cell>
          <cell r="D360">
            <v>10.45</v>
          </cell>
          <cell r="G360">
            <v>258.21949999999998</v>
          </cell>
          <cell r="H360">
            <v>1</v>
          </cell>
        </row>
        <row r="361">
          <cell r="B361">
            <v>1</v>
          </cell>
          <cell r="C361">
            <v>24.66</v>
          </cell>
          <cell r="D361">
            <v>10.35</v>
          </cell>
          <cell r="G361">
            <v>255.23099999999999</v>
          </cell>
          <cell r="H361">
            <v>2</v>
          </cell>
        </row>
        <row r="362">
          <cell r="B362">
            <v>1</v>
          </cell>
          <cell r="C362">
            <v>4.01</v>
          </cell>
          <cell r="D362">
            <v>8.9499999999999993</v>
          </cell>
          <cell r="G362">
            <v>35.889499999999998</v>
          </cell>
          <cell r="H362">
            <v>3</v>
          </cell>
        </row>
        <row r="363">
          <cell r="B363">
            <v>1</v>
          </cell>
          <cell r="C363">
            <v>2.5499999999999998</v>
          </cell>
          <cell r="D363">
            <v>9.14</v>
          </cell>
          <cell r="G363">
            <v>23.306999999999999</v>
          </cell>
          <cell r="H363">
            <v>4</v>
          </cell>
        </row>
        <row r="364">
          <cell r="B364">
            <v>1</v>
          </cell>
          <cell r="C364">
            <v>4.01</v>
          </cell>
          <cell r="D364">
            <v>8.9499999999999993</v>
          </cell>
          <cell r="G364">
            <v>35.889499999999998</v>
          </cell>
          <cell r="H364">
            <v>5</v>
          </cell>
        </row>
        <row r="367">
          <cell r="B367" t="str">
            <v>08-01-020</v>
          </cell>
          <cell r="C367" t="str">
            <v>TRAGALUCES EN TEJA DE POLICARBONATO</v>
          </cell>
        </row>
        <row r="368">
          <cell r="A368" t="str">
            <v>08-01-020</v>
          </cell>
          <cell r="B368" t="str">
            <v>M2</v>
          </cell>
          <cell r="G368">
            <v>14</v>
          </cell>
          <cell r="H368" t="str">
            <v>M2</v>
          </cell>
        </row>
        <row r="370">
          <cell r="B370">
            <v>1</v>
          </cell>
          <cell r="F370">
            <v>13.29</v>
          </cell>
          <cell r="G370">
            <v>13.29</v>
          </cell>
        </row>
        <row r="373">
          <cell r="B373" t="str">
            <v>08-02-010</v>
          </cell>
          <cell r="C373" t="str">
            <v>CIELO FALSO EN TABLAYESO A JUNTA PERDIDA. INCLUYE CUELGAS</v>
          </cell>
        </row>
        <row r="374">
          <cell r="A374" t="str">
            <v>08-02-010</v>
          </cell>
          <cell r="B374" t="str">
            <v>M2</v>
          </cell>
          <cell r="G374">
            <v>978</v>
          </cell>
          <cell r="H374" t="str">
            <v>M2</v>
          </cell>
        </row>
        <row r="376">
          <cell r="B376">
            <v>1</v>
          </cell>
          <cell r="F376">
            <v>185.47</v>
          </cell>
          <cell r="G376">
            <v>185.47</v>
          </cell>
          <cell r="H376" t="str">
            <v>nivel 1</v>
          </cell>
        </row>
        <row r="377">
          <cell r="B377">
            <v>1</v>
          </cell>
          <cell r="F377">
            <v>792.18999999999994</v>
          </cell>
          <cell r="G377">
            <v>792.18999999999994</v>
          </cell>
          <cell r="H377" t="str">
            <v>nivel 2</v>
          </cell>
        </row>
        <row r="380">
          <cell r="B380" t="str">
            <v>08-03-010</v>
          </cell>
          <cell r="C380" t="str">
            <v>CANOA METALICA EN LAMINA GALVANIZADA CAL 22. DESARROLLO 2.20 M. INCLUYE ANTICORROSIVO + PINTURA DE ACABADO</v>
          </cell>
        </row>
        <row r="381">
          <cell r="A381" t="str">
            <v>08-03-010</v>
          </cell>
          <cell r="B381" t="str">
            <v>M</v>
          </cell>
          <cell r="G381">
            <v>75</v>
          </cell>
          <cell r="H381" t="str">
            <v>M</v>
          </cell>
        </row>
        <row r="383">
          <cell r="B383">
            <v>1</v>
          </cell>
          <cell r="C383">
            <v>74.650000000000006</v>
          </cell>
          <cell r="G383">
            <v>74.650000000000006</v>
          </cell>
        </row>
        <row r="386">
          <cell r="B386" t="str">
            <v>08-03-020</v>
          </cell>
          <cell r="C386" t="str">
            <v>CANOA / RUANA METALICA EN LAMINA GALVANIZADA CAL 22. DESARROLLO 1.20 M. INCLUYE ANTICORROSIVO + PINTURA DE ACABADO</v>
          </cell>
        </row>
        <row r="387">
          <cell r="A387" t="str">
            <v>08-03-020</v>
          </cell>
          <cell r="B387" t="str">
            <v>M</v>
          </cell>
          <cell r="G387">
            <v>44</v>
          </cell>
          <cell r="H387" t="str">
            <v>M</v>
          </cell>
        </row>
        <row r="389">
          <cell r="B389">
            <v>1</v>
          </cell>
          <cell r="C389">
            <v>43.29</v>
          </cell>
          <cell r="G389">
            <v>43.29</v>
          </cell>
        </row>
        <row r="392">
          <cell r="B392" t="str">
            <v>08-03-030</v>
          </cell>
          <cell r="C392" t="str">
            <v>DOBLE TRAGANTE Ø 4" EN LAMINA GALVANIZADA CAL 22.</v>
          </cell>
        </row>
        <row r="393">
          <cell r="A393" t="str">
            <v>08-03-030</v>
          </cell>
          <cell r="B393" t="str">
            <v>UN</v>
          </cell>
          <cell r="G393">
            <v>13</v>
          </cell>
          <cell r="H393" t="str">
            <v>UN</v>
          </cell>
        </row>
        <row r="395">
          <cell r="B395">
            <v>13</v>
          </cell>
          <cell r="G395">
            <v>13</v>
          </cell>
        </row>
        <row r="398">
          <cell r="B398" t="str">
            <v>08-03-040</v>
          </cell>
          <cell r="C398" t="str">
            <v>PLETINA EN ACERO 1/8" x 1" - L: 0.60 M. ANCLADA A MUROS PARA SOPORTE DE TUBERIAS DE AGUAS LLUVIAS</v>
          </cell>
        </row>
        <row r="399">
          <cell r="A399" t="str">
            <v>08-03-040</v>
          </cell>
          <cell r="B399" t="str">
            <v>UN</v>
          </cell>
          <cell r="G399">
            <v>39</v>
          </cell>
          <cell r="H399" t="str">
            <v>UN</v>
          </cell>
        </row>
        <row r="401">
          <cell r="B401">
            <v>39</v>
          </cell>
          <cell r="G401">
            <v>39</v>
          </cell>
        </row>
        <row r="404">
          <cell r="B404" t="str">
            <v>09</v>
          </cell>
          <cell r="C404" t="str">
            <v>RECUBRIMIENTOS</v>
          </cell>
        </row>
        <row r="405">
          <cell r="B405" t="str">
            <v>09-01-010</v>
          </cell>
          <cell r="C405" t="str">
            <v>REVOQUE MUROS. INCLUYE FAJAS, FILETES Y RANURAS</v>
          </cell>
        </row>
        <row r="406">
          <cell r="A406" t="str">
            <v>09-01-010</v>
          </cell>
          <cell r="B406" t="str">
            <v>M2</v>
          </cell>
          <cell r="G406">
            <v>2082</v>
          </cell>
          <cell r="H406" t="str">
            <v>M2</v>
          </cell>
        </row>
        <row r="408">
          <cell r="B408">
            <v>1</v>
          </cell>
          <cell r="F408">
            <v>1293.0282000000002</v>
          </cell>
          <cell r="G408">
            <v>1293.0282000000002</v>
          </cell>
          <cell r="H408" t="str">
            <v>nivel 1</v>
          </cell>
        </row>
        <row r="409">
          <cell r="B409">
            <v>1</v>
          </cell>
          <cell r="F409">
            <v>629.16740000000004</v>
          </cell>
          <cell r="G409">
            <v>629.16740000000004</v>
          </cell>
          <cell r="H409" t="str">
            <v>nivel 2</v>
          </cell>
        </row>
        <row r="410">
          <cell r="B410">
            <v>1</v>
          </cell>
          <cell r="F410">
            <v>158.81399999999999</v>
          </cell>
          <cell r="G410">
            <v>158.81399999999999</v>
          </cell>
          <cell r="H410" t="str">
            <v>cuarto de proyeccion</v>
          </cell>
        </row>
        <row r="413">
          <cell r="B413" t="str">
            <v>09-02-010</v>
          </cell>
          <cell r="C413" t="str">
            <v>ENCHAPE DE MURO EN BAÑOS REF. AUSTRALIA 30x45 DE CORONA O EQUIVALENTE COLOR BLANCO.</v>
          </cell>
        </row>
        <row r="414">
          <cell r="A414" t="str">
            <v>09-02-010</v>
          </cell>
          <cell r="B414" t="str">
            <v>M2</v>
          </cell>
          <cell r="G414">
            <v>275</v>
          </cell>
          <cell r="H414" t="str">
            <v>M2</v>
          </cell>
        </row>
        <row r="416">
          <cell r="B416">
            <v>1</v>
          </cell>
          <cell r="C416">
            <v>103.19</v>
          </cell>
          <cell r="E416">
            <v>1.8</v>
          </cell>
          <cell r="G416">
            <v>185.74199999999999</v>
          </cell>
          <cell r="H416" t="str">
            <v>nivel 1</v>
          </cell>
        </row>
        <row r="417">
          <cell r="B417">
            <v>1</v>
          </cell>
          <cell r="C417">
            <v>49.519999999999996</v>
          </cell>
          <cell r="E417">
            <v>1.8</v>
          </cell>
          <cell r="G417">
            <v>89.135999999999996</v>
          </cell>
          <cell r="H417" t="str">
            <v>nivel 2</v>
          </cell>
        </row>
        <row r="420">
          <cell r="B420" t="str">
            <v>09-03-010</v>
          </cell>
          <cell r="C420" t="str">
            <v>PINTURA DE MUROS REF. ACRILTEX DE PINTUCO O EQUIVALENTE - 3 MANOS</v>
          </cell>
        </row>
        <row r="421">
          <cell r="A421" t="str">
            <v>09-03-010</v>
          </cell>
          <cell r="B421" t="str">
            <v>M2</v>
          </cell>
          <cell r="G421">
            <v>2082</v>
          </cell>
          <cell r="H421" t="str">
            <v>M2</v>
          </cell>
        </row>
        <row r="423">
          <cell r="B423">
            <v>1</v>
          </cell>
          <cell r="F423">
            <v>1293.0282000000002</v>
          </cell>
          <cell r="G423">
            <v>1293.0282000000002</v>
          </cell>
          <cell r="H423" t="str">
            <v>nivel 1</v>
          </cell>
        </row>
        <row r="424">
          <cell r="B424">
            <v>1</v>
          </cell>
          <cell r="F424">
            <v>629.16740000000004</v>
          </cell>
          <cell r="G424">
            <v>629.16740000000004</v>
          </cell>
          <cell r="H424" t="str">
            <v>nivel 2</v>
          </cell>
        </row>
        <row r="425">
          <cell r="B425">
            <v>1</v>
          </cell>
          <cell r="F425">
            <v>158.81399999999999</v>
          </cell>
          <cell r="G425">
            <v>158.81399999999999</v>
          </cell>
          <cell r="H425" t="str">
            <v>cuarto de proyeccion</v>
          </cell>
        </row>
        <row r="428">
          <cell r="B428" t="str">
            <v>09-03-030</v>
          </cell>
          <cell r="C428" t="str">
            <v>PINTURA DE CIELOS REF. ACRILTEX DE PINTUCO O EQUIVALENTE - 2 MANOS</v>
          </cell>
        </row>
        <row r="429">
          <cell r="A429" t="str">
            <v>09-03-030</v>
          </cell>
          <cell r="B429" t="str">
            <v>M2</v>
          </cell>
          <cell r="G429">
            <v>978</v>
          </cell>
          <cell r="H429" t="str">
            <v>M2</v>
          </cell>
        </row>
        <row r="431">
          <cell r="B431">
            <v>1</v>
          </cell>
          <cell r="F431">
            <v>185.47</v>
          </cell>
          <cell r="G431">
            <v>185.47</v>
          </cell>
          <cell r="H431" t="str">
            <v>nivel 1</v>
          </cell>
        </row>
        <row r="432">
          <cell r="B432">
            <v>1</v>
          </cell>
          <cell r="F432">
            <v>792.18999999999994</v>
          </cell>
          <cell r="G432">
            <v>792.18999999999994</v>
          </cell>
          <cell r="H432" t="str">
            <v>nivel 2</v>
          </cell>
        </row>
        <row r="435">
          <cell r="B435" t="str">
            <v>09-03-100</v>
          </cell>
          <cell r="C435" t="str">
            <v>ESTUCO PLASTICO TIPO ESTUCOR DE CORONA O EQUIVALENTE</v>
          </cell>
        </row>
        <row r="436">
          <cell r="A436" t="str">
            <v>09-03-100</v>
          </cell>
          <cell r="B436" t="str">
            <v>M2</v>
          </cell>
          <cell r="G436">
            <v>2082</v>
          </cell>
          <cell r="H436" t="str">
            <v>M2</v>
          </cell>
        </row>
        <row r="438">
          <cell r="B438">
            <v>1</v>
          </cell>
          <cell r="F438">
            <v>1293.0282000000002</v>
          </cell>
          <cell r="G438">
            <v>1293.0282000000002</v>
          </cell>
          <cell r="H438" t="str">
            <v>nivel 1</v>
          </cell>
        </row>
        <row r="439">
          <cell r="B439">
            <v>1</v>
          </cell>
          <cell r="F439">
            <v>629.16740000000004</v>
          </cell>
          <cell r="G439">
            <v>629.16740000000004</v>
          </cell>
          <cell r="H439" t="str">
            <v>nivel 2</v>
          </cell>
        </row>
        <row r="440">
          <cell r="B440">
            <v>1</v>
          </cell>
          <cell r="F440">
            <v>158.81399999999999</v>
          </cell>
          <cell r="G440">
            <v>158.81399999999999</v>
          </cell>
          <cell r="H440" t="str">
            <v>cuarto de proyeccion</v>
          </cell>
        </row>
        <row r="443">
          <cell r="B443" t="str">
            <v>09-03-110</v>
          </cell>
          <cell r="C443" t="str">
            <v>MOLDURAS Y CENEFAS</v>
          </cell>
        </row>
        <row r="444">
          <cell r="A444" t="str">
            <v>09-03-110</v>
          </cell>
          <cell r="B444" t="str">
            <v>M</v>
          </cell>
          <cell r="G444">
            <v>264</v>
          </cell>
          <cell r="H444" t="str">
            <v>M</v>
          </cell>
        </row>
        <row r="446">
          <cell r="B446">
            <v>1</v>
          </cell>
          <cell r="F446">
            <v>143.71999999999997</v>
          </cell>
          <cell r="G446">
            <v>143.71999999999997</v>
          </cell>
          <cell r="H446" t="str">
            <v>nivel 1</v>
          </cell>
        </row>
        <row r="447">
          <cell r="B447">
            <v>1</v>
          </cell>
          <cell r="F447">
            <v>120.13</v>
          </cell>
          <cell r="G447">
            <v>120.13</v>
          </cell>
          <cell r="H447" t="str">
            <v>nivel 2</v>
          </cell>
        </row>
        <row r="450">
          <cell r="B450" t="str">
            <v>10</v>
          </cell>
          <cell r="C450" t="str">
            <v>PISOS Y ZOCALOS</v>
          </cell>
        </row>
        <row r="451">
          <cell r="B451" t="str">
            <v>10-01-010</v>
          </cell>
          <cell r="C451" t="str">
            <v>BALDOSA DE CEMENTO 20x20 DECORADA TIPO 1. INCLUYE MORTERO DE PEGA, PULIDA Y BRILLADA</v>
          </cell>
        </row>
        <row r="452">
          <cell r="A452" t="str">
            <v>10-01-010</v>
          </cell>
          <cell r="B452" t="str">
            <v>M2</v>
          </cell>
          <cell r="G452">
            <v>60</v>
          </cell>
          <cell r="H452" t="str">
            <v>M2</v>
          </cell>
        </row>
        <row r="454">
          <cell r="B454">
            <v>1</v>
          </cell>
          <cell r="F454">
            <v>59.1</v>
          </cell>
          <cell r="G454">
            <v>59.1</v>
          </cell>
          <cell r="H454" t="str">
            <v>nivel 1</v>
          </cell>
        </row>
        <row r="455">
          <cell r="B455">
            <v>1</v>
          </cell>
          <cell r="F455">
            <v>0</v>
          </cell>
          <cell r="G455">
            <v>0</v>
          </cell>
          <cell r="H455" t="str">
            <v>nivel 2</v>
          </cell>
        </row>
        <row r="458">
          <cell r="B458" t="str">
            <v>10-01-020</v>
          </cell>
          <cell r="C458" t="str">
            <v>BALDOSA DE CEMENTO 20x20 DECORADA TIPO 2. INCLUYE MORTERO DE PEGA, PULIDA Y BRILLADA</v>
          </cell>
        </row>
        <row r="459">
          <cell r="A459" t="str">
            <v>10-01-020</v>
          </cell>
          <cell r="B459" t="str">
            <v>M2</v>
          </cell>
          <cell r="G459">
            <v>19</v>
          </cell>
          <cell r="H459" t="str">
            <v>M2</v>
          </cell>
        </row>
        <row r="461">
          <cell r="B461">
            <v>1</v>
          </cell>
          <cell r="F461">
            <v>18.25</v>
          </cell>
          <cell r="G461">
            <v>18.25</v>
          </cell>
          <cell r="H461" t="str">
            <v>nivel 1</v>
          </cell>
        </row>
        <row r="462">
          <cell r="B462">
            <v>1</v>
          </cell>
          <cell r="F462">
            <v>0</v>
          </cell>
          <cell r="G462">
            <v>0</v>
          </cell>
          <cell r="H462" t="str">
            <v>nivel 2</v>
          </cell>
        </row>
        <row r="465">
          <cell r="B465" t="str">
            <v>10-01-030</v>
          </cell>
          <cell r="C465" t="str">
            <v>BALDOSA DE CEMENTO 20x20 DECORADA TIPO 3. INCLUYE MORTERO DE PEGA, PULIDA Y BRILLADA</v>
          </cell>
        </row>
        <row r="466">
          <cell r="A466" t="str">
            <v>10-01-030</v>
          </cell>
          <cell r="B466" t="str">
            <v>M2</v>
          </cell>
          <cell r="G466">
            <v>19</v>
          </cell>
          <cell r="H466" t="str">
            <v>M2</v>
          </cell>
        </row>
        <row r="468">
          <cell r="B468">
            <v>1</v>
          </cell>
          <cell r="F468">
            <v>18.25</v>
          </cell>
          <cell r="G468">
            <v>18.25</v>
          </cell>
          <cell r="H468" t="str">
            <v>nivel 1</v>
          </cell>
        </row>
        <row r="469">
          <cell r="B469">
            <v>1</v>
          </cell>
          <cell r="F469">
            <v>0</v>
          </cell>
          <cell r="G469">
            <v>0</v>
          </cell>
          <cell r="H469" t="str">
            <v>nivel 2</v>
          </cell>
        </row>
        <row r="472">
          <cell r="B472" t="str">
            <v>10-01-040</v>
          </cell>
          <cell r="C472" t="str">
            <v>BALDOSA DE CEMENTO 20x20 DECORADA TIPO 4. INCLUYE MORTERO DE PEGA, PULIDA Y BRILLADA</v>
          </cell>
        </row>
        <row r="473">
          <cell r="A473" t="str">
            <v>10-01-040</v>
          </cell>
          <cell r="B473" t="str">
            <v>M2</v>
          </cell>
          <cell r="G473">
            <v>288</v>
          </cell>
          <cell r="H473" t="str">
            <v>M2</v>
          </cell>
        </row>
        <row r="475">
          <cell r="B475">
            <v>1</v>
          </cell>
          <cell r="F475">
            <v>287.96000000000004</v>
          </cell>
          <cell r="G475">
            <v>287.96000000000004</v>
          </cell>
          <cell r="H475" t="str">
            <v>nivel 1</v>
          </cell>
        </row>
        <row r="476">
          <cell r="B476">
            <v>1</v>
          </cell>
          <cell r="F476">
            <v>0</v>
          </cell>
          <cell r="G476">
            <v>0</v>
          </cell>
          <cell r="H476" t="str">
            <v>nivel 2</v>
          </cell>
        </row>
        <row r="479">
          <cell r="B479" t="str">
            <v>10-01-050</v>
          </cell>
          <cell r="C479" t="str">
            <v>BALDOSA DE CEMENTO 20x20 DECORADA TIPO 5. INCLUYE MORTERO DE PEGA, PULIDA Y BRILLADA</v>
          </cell>
        </row>
        <row r="480">
          <cell r="A480" t="str">
            <v>10-01-050</v>
          </cell>
          <cell r="B480" t="str">
            <v>M2</v>
          </cell>
          <cell r="G480">
            <v>68</v>
          </cell>
          <cell r="H480" t="str">
            <v>M2</v>
          </cell>
        </row>
        <row r="482">
          <cell r="B482">
            <v>1</v>
          </cell>
          <cell r="F482">
            <v>67.23</v>
          </cell>
          <cell r="G482">
            <v>67.23</v>
          </cell>
          <cell r="H482" t="str">
            <v>nivel 1</v>
          </cell>
        </row>
        <row r="483">
          <cell r="B483">
            <v>1</v>
          </cell>
          <cell r="F483">
            <v>0</v>
          </cell>
          <cell r="G483">
            <v>0</v>
          </cell>
          <cell r="H483" t="str">
            <v>nivel 2</v>
          </cell>
        </row>
        <row r="486">
          <cell r="B486" t="str">
            <v>10-01-060</v>
          </cell>
          <cell r="C486" t="str">
            <v>BALDOSA DE CEMENTO 20x20 DECORADA TIPO 6. INCLUYE MORTERO DE PEGA, PULIDA Y BRILLADA</v>
          </cell>
        </row>
        <row r="487">
          <cell r="A487" t="str">
            <v>10-01-060</v>
          </cell>
          <cell r="B487" t="str">
            <v>M2</v>
          </cell>
          <cell r="G487">
            <v>44</v>
          </cell>
          <cell r="H487" t="str">
            <v>M2</v>
          </cell>
        </row>
        <row r="489">
          <cell r="B489">
            <v>1</v>
          </cell>
          <cell r="F489">
            <v>43.58</v>
          </cell>
          <cell r="G489">
            <v>43.58</v>
          </cell>
          <cell r="H489" t="str">
            <v>nivel 1</v>
          </cell>
        </row>
        <row r="490">
          <cell r="B490">
            <v>1</v>
          </cell>
          <cell r="F490">
            <v>0</v>
          </cell>
          <cell r="G490">
            <v>0</v>
          </cell>
          <cell r="H490" t="str">
            <v>nivel 2</v>
          </cell>
        </row>
        <row r="493">
          <cell r="B493" t="str">
            <v>10-01-070</v>
          </cell>
          <cell r="C493" t="str">
            <v>CERAMICA TIPO DUROPISO DE CORONA O EQUIVALENTE COLOR NEGRO</v>
          </cell>
        </row>
        <row r="494">
          <cell r="A494" t="str">
            <v>10-01-070</v>
          </cell>
          <cell r="B494" t="str">
            <v>M2</v>
          </cell>
          <cell r="G494">
            <v>100</v>
          </cell>
          <cell r="H494" t="str">
            <v>M2</v>
          </cell>
        </row>
        <row r="496">
          <cell r="B496">
            <v>1</v>
          </cell>
          <cell r="F496">
            <v>61.02000000000001</v>
          </cell>
          <cell r="G496">
            <v>61.02000000000001</v>
          </cell>
          <cell r="H496" t="str">
            <v>nivel 1</v>
          </cell>
        </row>
        <row r="497">
          <cell r="B497">
            <v>1</v>
          </cell>
          <cell r="F497">
            <v>38.730000000000004</v>
          </cell>
          <cell r="G497">
            <v>38.730000000000004</v>
          </cell>
          <cell r="H497" t="str">
            <v>nivel 2</v>
          </cell>
        </row>
        <row r="500">
          <cell r="B500" t="str">
            <v>10-01-080</v>
          </cell>
          <cell r="C500" t="str">
            <v>PISO EN MADERA PARA OFICINAS. ESTRUCTURA DE ALFARDAS Y TABLILLA DE PISO. INCLUYE ACABADO</v>
          </cell>
        </row>
        <row r="501">
          <cell r="A501" t="str">
            <v>10-01-080</v>
          </cell>
          <cell r="B501" t="str">
            <v>M2</v>
          </cell>
          <cell r="G501">
            <v>297</v>
          </cell>
          <cell r="H501" t="str">
            <v>M2</v>
          </cell>
        </row>
        <row r="503">
          <cell r="B503">
            <v>1</v>
          </cell>
          <cell r="F503">
            <v>0</v>
          </cell>
          <cell r="G503">
            <v>0</v>
          </cell>
          <cell r="H503" t="str">
            <v>nivel 1</v>
          </cell>
        </row>
        <row r="504">
          <cell r="B504">
            <v>1</v>
          </cell>
          <cell r="F504">
            <v>296.61</v>
          </cell>
          <cell r="G504">
            <v>296.61</v>
          </cell>
          <cell r="H504" t="str">
            <v>nivel 2</v>
          </cell>
        </row>
        <row r="507">
          <cell r="B507" t="str">
            <v>10-01-090</v>
          </cell>
          <cell r="C507" t="str">
            <v>PISO EN CONCRETO F'C 21 MPA E: 0.05 M. PULIDO ENDURECIDO CON SIKAFLOOR 3 QUARTZTOP DE SIKA O EQUIVALENTE</v>
          </cell>
        </row>
        <row r="508">
          <cell r="A508" t="str">
            <v>10-01-090</v>
          </cell>
          <cell r="B508" t="str">
            <v>M2</v>
          </cell>
          <cell r="G508">
            <v>403</v>
          </cell>
          <cell r="H508" t="str">
            <v>M2</v>
          </cell>
        </row>
        <row r="510">
          <cell r="B510">
            <v>1</v>
          </cell>
          <cell r="F510">
            <v>236.36</v>
          </cell>
          <cell r="G510">
            <v>236.36</v>
          </cell>
          <cell r="H510" t="str">
            <v>nivel 1</v>
          </cell>
        </row>
        <row r="511">
          <cell r="B511">
            <v>1</v>
          </cell>
          <cell r="F511">
            <v>166.44</v>
          </cell>
          <cell r="G511">
            <v>166.44</v>
          </cell>
          <cell r="H511" t="str">
            <v>nivel 2</v>
          </cell>
          <cell r="K511" t="str">
            <v>palco tercer piso</v>
          </cell>
        </row>
        <row r="514">
          <cell r="B514" t="str">
            <v>10-01-100</v>
          </cell>
          <cell r="C514" t="str">
            <v>PISO EN MADERA LAMINADA PARA ESCALAS</v>
          </cell>
        </row>
        <row r="515">
          <cell r="A515" t="str">
            <v>10-01-100</v>
          </cell>
          <cell r="B515" t="str">
            <v>M2</v>
          </cell>
          <cell r="G515">
            <v>48</v>
          </cell>
          <cell r="H515" t="str">
            <v>M2</v>
          </cell>
        </row>
        <row r="517">
          <cell r="B517">
            <v>1</v>
          </cell>
          <cell r="F517">
            <v>47.03</v>
          </cell>
          <cell r="G517">
            <v>47.03</v>
          </cell>
          <cell r="H517" t="str">
            <v>nivel 1</v>
          </cell>
        </row>
        <row r="518">
          <cell r="B518">
            <v>1</v>
          </cell>
          <cell r="F518">
            <v>0</v>
          </cell>
          <cell r="G518">
            <v>0</v>
          </cell>
          <cell r="H518" t="str">
            <v>nivel 2</v>
          </cell>
        </row>
        <row r="521">
          <cell r="B521" t="str">
            <v>10-01-200</v>
          </cell>
          <cell r="C521" t="str">
            <v>PISO INDUSTRIAL TIPO COLREJILLAS O EQUIVALENTE EN CORREDORES TECNICOS</v>
          </cell>
        </row>
        <row r="522">
          <cell r="A522" t="str">
            <v>10-01-200</v>
          </cell>
          <cell r="B522" t="str">
            <v>M2</v>
          </cell>
          <cell r="G522">
            <v>39</v>
          </cell>
          <cell r="H522" t="str">
            <v>M2</v>
          </cell>
        </row>
        <row r="524">
          <cell r="B524">
            <v>1</v>
          </cell>
          <cell r="F524">
            <v>38.36</v>
          </cell>
          <cell r="G524">
            <v>38.36</v>
          </cell>
        </row>
        <row r="527">
          <cell r="B527" t="str">
            <v>10-02-020</v>
          </cell>
          <cell r="C527" t="str">
            <v>ZOCALO EN MEDIA CAÑA DE GRANO. INCLUYE MORTERO DE PEGA, VARILLAS DE DILATACION, PULIDA Y BRILLADA</v>
          </cell>
        </row>
        <row r="528">
          <cell r="A528" t="str">
            <v>10-02-020</v>
          </cell>
          <cell r="B528" t="str">
            <v>M</v>
          </cell>
          <cell r="G528">
            <v>157</v>
          </cell>
          <cell r="H528" t="str">
            <v>M</v>
          </cell>
        </row>
        <row r="530">
          <cell r="B530">
            <v>1</v>
          </cell>
          <cell r="C530">
            <v>107.22</v>
          </cell>
          <cell r="G530">
            <v>107.22</v>
          </cell>
          <cell r="H530" t="str">
            <v>nivel 1</v>
          </cell>
        </row>
        <row r="531">
          <cell r="B531">
            <v>1</v>
          </cell>
          <cell r="C531">
            <v>49.519999999999996</v>
          </cell>
          <cell r="G531">
            <v>49.519999999999996</v>
          </cell>
          <cell r="H531" t="str">
            <v>nivel 2</v>
          </cell>
        </row>
        <row r="534">
          <cell r="B534" t="str">
            <v>10-02-030</v>
          </cell>
          <cell r="C534" t="str">
            <v>ENCHARQUE DE DUCHAS EN CONCRETO F'C 21 MPA - A: 0.05 M. - H: 0.07 M. FORRADO EN GRANO GRIS #1 - FONDO GRIS</v>
          </cell>
        </row>
        <row r="535">
          <cell r="A535" t="str">
            <v>10-02-030</v>
          </cell>
          <cell r="B535" t="str">
            <v>M</v>
          </cell>
          <cell r="G535">
            <v>3</v>
          </cell>
          <cell r="H535" t="str">
            <v>M</v>
          </cell>
        </row>
        <row r="537">
          <cell r="B537">
            <v>1</v>
          </cell>
          <cell r="C537">
            <v>2.12</v>
          </cell>
          <cell r="G537">
            <v>2.12</v>
          </cell>
          <cell r="H537" t="str">
            <v>nivel 1</v>
          </cell>
        </row>
        <row r="538">
          <cell r="B538">
            <v>1</v>
          </cell>
          <cell r="C538">
            <v>0</v>
          </cell>
          <cell r="G538">
            <v>0</v>
          </cell>
          <cell r="H538" t="str">
            <v>nivel 2</v>
          </cell>
        </row>
        <row r="541">
          <cell r="B541" t="str">
            <v>10-02-100</v>
          </cell>
          <cell r="C541" t="str">
            <v>FRANJA DE PISO EN MADERA DE PINO A: 0.30 M. PARA BORDE ESCENARIO. INCLUYE TRATAMIENTO DE ACABADO.</v>
          </cell>
        </row>
        <row r="542">
          <cell r="A542" t="str">
            <v>10-02-100</v>
          </cell>
          <cell r="B542" t="str">
            <v>M</v>
          </cell>
          <cell r="G542">
            <v>12</v>
          </cell>
          <cell r="H542" t="str">
            <v>M</v>
          </cell>
        </row>
        <row r="544">
          <cell r="B544">
            <v>1</v>
          </cell>
          <cell r="C544">
            <v>11.46</v>
          </cell>
          <cell r="G544">
            <v>11.46</v>
          </cell>
          <cell r="H544" t="str">
            <v>nivel 1</v>
          </cell>
        </row>
        <row r="547">
          <cell r="B547" t="str">
            <v>11</v>
          </cell>
          <cell r="C547" t="str">
            <v>CARPINTERIA METALICA (Todas las puertas y vidrieras incluyen cerraduras y haladeras según los detalles arquitectonicos)</v>
          </cell>
        </row>
        <row r="548">
          <cell r="B548" t="str">
            <v>11-01-010</v>
          </cell>
          <cell r="C548" t="str">
            <v>VENTANA V25 (0.72x0.48 Y 0.64x0.41). CONJUNTO DE VENTANAS PARA CUARTO DE PROYECCION DE TIPO REGISTRABLE, AISLAMIENTO ACUSTICO, CRISTAL OPTICO RECTIFICADO TIPO PYREX O EQUIVALENTE Y TORNILLOS DE FIJACION PARA REGISTRO</v>
          </cell>
        </row>
        <row r="549">
          <cell r="A549" t="str">
            <v>11-01-010</v>
          </cell>
          <cell r="B549" t="str">
            <v>UN</v>
          </cell>
          <cell r="G549">
            <v>1</v>
          </cell>
          <cell r="H549" t="str">
            <v>UN</v>
          </cell>
        </row>
        <row r="551">
          <cell r="B551">
            <v>1</v>
          </cell>
          <cell r="G551">
            <v>1</v>
          </cell>
          <cell r="H551" t="str">
            <v>cuarto de proyeccion</v>
          </cell>
        </row>
        <row r="554">
          <cell r="B554" t="str">
            <v>11-01-100</v>
          </cell>
          <cell r="C554" t="str">
            <v>REJA PARA TAQUILLA (0.70 M. x 0.90 M.) EN HIERRO FORJADO SEGÚN DETALLE.</v>
          </cell>
        </row>
        <row r="555">
          <cell r="A555" t="str">
            <v>11-01-100</v>
          </cell>
          <cell r="B555" t="str">
            <v>UN</v>
          </cell>
          <cell r="G555">
            <v>1</v>
          </cell>
          <cell r="H555" t="str">
            <v>UN</v>
          </cell>
        </row>
        <row r="557">
          <cell r="B557">
            <v>1</v>
          </cell>
          <cell r="G557">
            <v>1</v>
          </cell>
          <cell r="H557" t="str">
            <v>nivel 1</v>
          </cell>
        </row>
        <row r="560">
          <cell r="B560" t="str">
            <v>11-03-150</v>
          </cell>
          <cell r="C560" t="str">
            <v>PUERTA P15 (2.00x2.10). MARCO + ALAS METALICAS C16. INCLUYE PINTURA GRIS ELECTROSTATICA, DOS BARRAS ANTIPANICO Y DOS BRAZOS HIDRAULICOS TRABAJO SUPERPESADO</v>
          </cell>
        </row>
        <row r="561">
          <cell r="A561" t="str">
            <v>11-03-150</v>
          </cell>
          <cell r="B561" t="str">
            <v>UN</v>
          </cell>
          <cell r="G561">
            <v>1</v>
          </cell>
          <cell r="H561" t="str">
            <v>UN</v>
          </cell>
        </row>
        <row r="563">
          <cell r="B563">
            <v>1</v>
          </cell>
          <cell r="G563">
            <v>1</v>
          </cell>
          <cell r="H563" t="str">
            <v>nivel 1</v>
          </cell>
        </row>
        <row r="564">
          <cell r="B564">
            <v>0</v>
          </cell>
          <cell r="G564">
            <v>0</v>
          </cell>
          <cell r="H564" t="str">
            <v>nivel 2</v>
          </cell>
        </row>
        <row r="567">
          <cell r="B567" t="str">
            <v>11-03-160</v>
          </cell>
          <cell r="C567" t="str">
            <v>PUERTA P16 (1.20x2.10). MARCO + ALA METALICA C16. INCLUYE PINTURA GRIS ELECTROSTATICA, UNA BARRA ANTIPANICO Y UN BRAZO HIDRAULICO TRABAJO SUPERPESADO.</v>
          </cell>
        </row>
        <row r="568">
          <cell r="A568" t="str">
            <v>11-03-160</v>
          </cell>
          <cell r="B568" t="str">
            <v>UN</v>
          </cell>
          <cell r="G568">
            <v>2</v>
          </cell>
          <cell r="H568" t="str">
            <v>UN</v>
          </cell>
        </row>
        <row r="570">
          <cell r="B570">
            <v>1</v>
          </cell>
          <cell r="G570">
            <v>1</v>
          </cell>
          <cell r="H570" t="str">
            <v>nivel 1</v>
          </cell>
        </row>
        <row r="571">
          <cell r="B571">
            <v>1</v>
          </cell>
          <cell r="G571">
            <v>1</v>
          </cell>
          <cell r="H571" t="str">
            <v>nivel 2</v>
          </cell>
        </row>
        <row r="574">
          <cell r="B574" t="str">
            <v>11-05-030</v>
          </cell>
          <cell r="C574" t="str">
            <v>PASAMANOS EN SOPORTES Y TUBULAR Ø 2" DE ACERO INOXIDABLE Y VIDRIO LAMINADO 8 MM. INCLUYE ANCLAJES A LOSA.</v>
          </cell>
        </row>
        <row r="575">
          <cell r="A575" t="str">
            <v>11-05-030</v>
          </cell>
          <cell r="B575" t="str">
            <v>M</v>
          </cell>
          <cell r="G575">
            <v>83</v>
          </cell>
          <cell r="H575" t="str">
            <v>M</v>
          </cell>
        </row>
        <row r="577">
          <cell r="B577">
            <v>1</v>
          </cell>
          <cell r="F577">
            <v>12.39</v>
          </cell>
          <cell r="G577">
            <v>12.39</v>
          </cell>
          <cell r="H577" t="str">
            <v>nivel 1</v>
          </cell>
        </row>
        <row r="578">
          <cell r="B578">
            <v>1</v>
          </cell>
          <cell r="F578">
            <v>69.97999999999999</v>
          </cell>
          <cell r="G578">
            <v>69.97999999999999</v>
          </cell>
          <cell r="H578" t="str">
            <v>nivel 2</v>
          </cell>
        </row>
        <row r="581">
          <cell r="B581" t="str">
            <v>11-05-040</v>
          </cell>
          <cell r="C581" t="str">
            <v>PASAMANOS EN SOPORTES Y TUBULAR SUPERIOR Ø 2" DE ACERO INOXIDABLE. INCLUYE ANCLAJES A ESTRUCTURA</v>
          </cell>
        </row>
        <row r="582">
          <cell r="A582" t="str">
            <v>11-05-040</v>
          </cell>
          <cell r="B582" t="str">
            <v>M</v>
          </cell>
          <cell r="G582">
            <v>13</v>
          </cell>
          <cell r="H582" t="str">
            <v>M</v>
          </cell>
          <cell r="J582" t="str">
            <v>pasamanos graderias segundo piso</v>
          </cell>
        </row>
        <row r="584">
          <cell r="B584">
            <v>0</v>
          </cell>
          <cell r="G584">
            <v>0</v>
          </cell>
          <cell r="H584" t="str">
            <v>nivel 1</v>
          </cell>
        </row>
        <row r="585">
          <cell r="B585">
            <v>2</v>
          </cell>
          <cell r="C585">
            <v>6.13</v>
          </cell>
          <cell r="G585">
            <v>12.26</v>
          </cell>
          <cell r="H585" t="str">
            <v>nivel 2</v>
          </cell>
        </row>
        <row r="588">
          <cell r="B588" t="str">
            <v>11-05-050</v>
          </cell>
          <cell r="C588" t="str">
            <v>PASAMANOS PARA DISCAPACITADOS. DOBLE TUBULAR Ø 2" EN ACERO INOXIDABLE ANCLADO A MUROS</v>
          </cell>
        </row>
        <row r="589">
          <cell r="A589" t="str">
            <v>11-05-050</v>
          </cell>
          <cell r="B589" t="str">
            <v>M</v>
          </cell>
          <cell r="G589">
            <v>5</v>
          </cell>
          <cell r="H589" t="str">
            <v>M</v>
          </cell>
          <cell r="J589" t="str">
            <v>pasamanos salida emergencia</v>
          </cell>
        </row>
        <row r="591">
          <cell r="B591">
            <v>1</v>
          </cell>
          <cell r="C591">
            <v>4.75</v>
          </cell>
          <cell r="G591">
            <v>4.75</v>
          </cell>
          <cell r="H591" t="str">
            <v>nivel 1</v>
          </cell>
        </row>
        <row r="592">
          <cell r="B592">
            <v>0</v>
          </cell>
          <cell r="G592">
            <v>0</v>
          </cell>
          <cell r="H592" t="str">
            <v>nivel 2</v>
          </cell>
        </row>
        <row r="595">
          <cell r="B595" t="str">
            <v>11-06-010</v>
          </cell>
          <cell r="C595" t="str">
            <v>ESCALERA ESCAMOTEABLE</v>
          </cell>
        </row>
        <row r="596">
          <cell r="A596" t="str">
            <v>11-06-010</v>
          </cell>
          <cell r="B596" t="str">
            <v>UN</v>
          </cell>
          <cell r="G596">
            <v>1</v>
          </cell>
          <cell r="H596" t="str">
            <v>UN</v>
          </cell>
        </row>
        <row r="598">
          <cell r="B598">
            <v>0</v>
          </cell>
          <cell r="G598">
            <v>0</v>
          </cell>
          <cell r="H598" t="str">
            <v>nivel 1</v>
          </cell>
        </row>
        <row r="599">
          <cell r="B599">
            <v>1</v>
          </cell>
          <cell r="G599">
            <v>1</v>
          </cell>
          <cell r="H599" t="str">
            <v>nivel 2</v>
          </cell>
        </row>
        <row r="602">
          <cell r="B602" t="str">
            <v>11-06-020</v>
          </cell>
          <cell r="C602" t="str">
            <v>GRADERIAS Y TARIMAS EN ESTRUCTURA METALICA + ACABADO EN MADERA PINO</v>
          </cell>
        </row>
        <row r="603">
          <cell r="A603" t="str">
            <v>11-06-020</v>
          </cell>
          <cell r="B603" t="str">
            <v>M2</v>
          </cell>
          <cell r="G603">
            <v>1</v>
          </cell>
          <cell r="H603" t="str">
            <v>M2</v>
          </cell>
        </row>
        <row r="605">
          <cell r="B605">
            <v>0</v>
          </cell>
          <cell r="G605">
            <v>0</v>
          </cell>
          <cell r="H605" t="str">
            <v>nivel 1</v>
          </cell>
        </row>
        <row r="606">
          <cell r="B606">
            <v>1</v>
          </cell>
          <cell r="G606">
            <v>1</v>
          </cell>
          <cell r="H606" t="str">
            <v>nivel 2</v>
          </cell>
        </row>
        <row r="609">
          <cell r="B609" t="str">
            <v>12</v>
          </cell>
          <cell r="C609" t="str">
            <v>CARPINTERIA DE MADERA (Todas las puertas y vidrieras incluyen cerraduras y haladeras según los detalles arquitectonicos)</v>
          </cell>
        </row>
        <row r="610">
          <cell r="B610" t="str">
            <v>12-01-010</v>
          </cell>
          <cell r="C610" t="str">
            <v>VENTANA V1 (1.36x2.78). MARCO + ALAS EN MADERA. DOS ALAS BATIENTES. INCLUYE PASAMANOS EN MADERA Y ACABADO FINAL</v>
          </cell>
        </row>
        <row r="611">
          <cell r="A611" t="str">
            <v>12-01-010</v>
          </cell>
          <cell r="B611" t="str">
            <v>UN</v>
          </cell>
          <cell r="G611">
            <v>1</v>
          </cell>
          <cell r="H611" t="str">
            <v>UN</v>
          </cell>
        </row>
        <row r="613">
          <cell r="B613">
            <v>0</v>
          </cell>
          <cell r="G613">
            <v>0</v>
          </cell>
          <cell r="H613" t="str">
            <v>nivel 1</v>
          </cell>
        </row>
        <row r="614">
          <cell r="B614">
            <v>1</v>
          </cell>
          <cell r="G614">
            <v>1</v>
          </cell>
          <cell r="H614" t="str">
            <v>nivel 2</v>
          </cell>
        </row>
        <row r="617">
          <cell r="B617" t="str">
            <v>12-01-020</v>
          </cell>
          <cell r="C617" t="str">
            <v>VENTANA V2 (1.31x2.78). MARCO + ALAS EN MADERA. DOS ALAS BATIENTES. INCLUYE PASAMANOS EN MADERA Y ACABADO FINAL</v>
          </cell>
        </row>
        <row r="618">
          <cell r="A618" t="str">
            <v>12-01-020</v>
          </cell>
          <cell r="B618" t="str">
            <v>UN</v>
          </cell>
          <cell r="G618">
            <v>1</v>
          </cell>
          <cell r="H618" t="str">
            <v>UN</v>
          </cell>
        </row>
        <row r="620">
          <cell r="B620">
            <v>0</v>
          </cell>
          <cell r="G620">
            <v>0</v>
          </cell>
          <cell r="H620" t="str">
            <v>nivel 1</v>
          </cell>
        </row>
        <row r="621">
          <cell r="B621">
            <v>1</v>
          </cell>
          <cell r="G621">
            <v>1</v>
          </cell>
          <cell r="H621" t="str">
            <v>nivel 2</v>
          </cell>
        </row>
        <row r="624">
          <cell r="B624" t="str">
            <v>12-01-030</v>
          </cell>
          <cell r="C624" t="str">
            <v>VENTANA V3 (1.36x2.78). MARCO + ALAS EN MADERA. DOS ALAS BATIENTES. INCLUYE PASAMANOS EN MADERA Y ACABADO FINAL</v>
          </cell>
        </row>
        <row r="625">
          <cell r="A625" t="str">
            <v>12-01-030</v>
          </cell>
          <cell r="B625" t="str">
            <v>UN</v>
          </cell>
          <cell r="G625">
            <v>1</v>
          </cell>
          <cell r="H625" t="str">
            <v>UN</v>
          </cell>
        </row>
        <row r="627">
          <cell r="B627">
            <v>0</v>
          </cell>
          <cell r="G627">
            <v>0</v>
          </cell>
          <cell r="H627" t="str">
            <v>nivel 1</v>
          </cell>
        </row>
        <row r="628">
          <cell r="B628">
            <v>1</v>
          </cell>
          <cell r="G628">
            <v>1</v>
          </cell>
          <cell r="H628" t="str">
            <v>nivel 2</v>
          </cell>
        </row>
        <row r="631">
          <cell r="B631" t="str">
            <v>12-01-040</v>
          </cell>
          <cell r="C631" t="str">
            <v>VENTANA V4 (1.36x2.78). MARCO + ALAS EN MADERA. DOS ALAS BATIENTES. INCLUYE PASAMANOS EN MADERA Y ACABADO FINAL</v>
          </cell>
        </row>
        <row r="632">
          <cell r="A632" t="str">
            <v>12-01-040</v>
          </cell>
          <cell r="B632" t="str">
            <v>UN</v>
          </cell>
          <cell r="G632">
            <v>1</v>
          </cell>
          <cell r="H632" t="str">
            <v>UN</v>
          </cell>
        </row>
        <row r="634">
          <cell r="B634">
            <v>0</v>
          </cell>
          <cell r="G634">
            <v>0</v>
          </cell>
          <cell r="H634" t="str">
            <v>nivel 1</v>
          </cell>
        </row>
        <row r="635">
          <cell r="B635">
            <v>1</v>
          </cell>
          <cell r="G635">
            <v>1</v>
          </cell>
          <cell r="H635" t="str">
            <v>nivel 2</v>
          </cell>
        </row>
        <row r="638">
          <cell r="B638" t="str">
            <v>12-01-050</v>
          </cell>
          <cell r="C638" t="str">
            <v>VENTANA V5 (1.42x2.78). MARCO + ALAS EN MADERA. DOS ALAS BATIENTES. INCLUYE PASAMANOS EN MADERA Y ACABADO FINAL</v>
          </cell>
        </row>
        <row r="639">
          <cell r="A639" t="str">
            <v>12-01-050</v>
          </cell>
          <cell r="B639" t="str">
            <v>UN</v>
          </cell>
          <cell r="G639">
            <v>1</v>
          </cell>
          <cell r="H639" t="str">
            <v>UN</v>
          </cell>
        </row>
        <row r="641">
          <cell r="B641">
            <v>0</v>
          </cell>
          <cell r="G641">
            <v>0</v>
          </cell>
          <cell r="H641" t="str">
            <v>nivel 1</v>
          </cell>
        </row>
        <row r="642">
          <cell r="B642">
            <v>1</v>
          </cell>
          <cell r="G642">
            <v>1</v>
          </cell>
          <cell r="H642" t="str">
            <v>nivel 2</v>
          </cell>
        </row>
        <row r="645">
          <cell r="B645" t="str">
            <v>12-01-060</v>
          </cell>
          <cell r="C645" t="str">
            <v>VENTANA V6 (1.43x2.78). MARCO + ALAS EN MADERA. DOS ALAS BATIENTES. INCLUYE PASAMANOS EN MADERA Y ACABADO FINAL</v>
          </cell>
        </row>
        <row r="646">
          <cell r="A646" t="str">
            <v>12-01-060</v>
          </cell>
          <cell r="B646" t="str">
            <v>UN</v>
          </cell>
          <cell r="G646">
            <v>1</v>
          </cell>
          <cell r="H646" t="str">
            <v>UN</v>
          </cell>
        </row>
        <row r="648">
          <cell r="B648">
            <v>0</v>
          </cell>
          <cell r="G648">
            <v>0</v>
          </cell>
          <cell r="H648" t="str">
            <v>nivel 1</v>
          </cell>
        </row>
        <row r="649">
          <cell r="B649">
            <v>1</v>
          </cell>
          <cell r="G649">
            <v>1</v>
          </cell>
          <cell r="H649" t="str">
            <v>nivel 2</v>
          </cell>
        </row>
        <row r="652">
          <cell r="B652" t="str">
            <v>12-01-070</v>
          </cell>
          <cell r="C652" t="str">
            <v>VENTANA V7 (1.43x2.78). MARCO + ALAS EN MADERA. DOS ALAS BATIENTES. INCLUYE PASAMANOS EN MADERA Y ACABADO FINAL</v>
          </cell>
        </row>
        <row r="653">
          <cell r="A653" t="str">
            <v>12-01-070</v>
          </cell>
          <cell r="B653" t="str">
            <v>UN</v>
          </cell>
          <cell r="G653">
            <v>1</v>
          </cell>
          <cell r="H653" t="str">
            <v>UN</v>
          </cell>
        </row>
        <row r="655">
          <cell r="B655">
            <v>0</v>
          </cell>
          <cell r="G655">
            <v>0</v>
          </cell>
          <cell r="H655" t="str">
            <v>nivel 1</v>
          </cell>
        </row>
        <row r="656">
          <cell r="B656">
            <v>1</v>
          </cell>
          <cell r="G656">
            <v>1</v>
          </cell>
          <cell r="H656" t="str">
            <v>nivel 2</v>
          </cell>
        </row>
        <row r="659">
          <cell r="B659" t="str">
            <v>12-01-080</v>
          </cell>
          <cell r="C659" t="str">
            <v>VENTANA V8 (1.43x2.78). MARCO + ALAS EN MADERA. DOS ALAS BATIENTES. INCLUYE PASAMANOS EN MADERA Y ACABADO FINAL</v>
          </cell>
        </row>
        <row r="660">
          <cell r="A660" t="str">
            <v>12-01-080</v>
          </cell>
          <cell r="B660" t="str">
            <v>UN</v>
          </cell>
          <cell r="G660">
            <v>1</v>
          </cell>
          <cell r="H660" t="str">
            <v>UN</v>
          </cell>
        </row>
        <row r="662">
          <cell r="B662">
            <v>0</v>
          </cell>
          <cell r="G662">
            <v>0</v>
          </cell>
          <cell r="H662" t="str">
            <v>nivel 1</v>
          </cell>
        </row>
        <row r="663">
          <cell r="B663">
            <v>1</v>
          </cell>
          <cell r="G663">
            <v>1</v>
          </cell>
          <cell r="H663" t="str">
            <v>nivel 2</v>
          </cell>
        </row>
        <row r="666">
          <cell r="B666" t="str">
            <v>12-01-090</v>
          </cell>
          <cell r="C666" t="str">
            <v>VENTANA V9 (1.43x2.78). MARCO + ALAS EN MADERA. DOS ALAS BATIENTES. INCLUYE PASAMANOS EN MADERA Y ACABADO FINAL</v>
          </cell>
        </row>
        <row r="667">
          <cell r="A667" t="str">
            <v>12-01-090</v>
          </cell>
          <cell r="B667" t="str">
            <v>UN</v>
          </cell>
          <cell r="G667">
            <v>1</v>
          </cell>
          <cell r="H667" t="str">
            <v>UN</v>
          </cell>
        </row>
        <row r="669">
          <cell r="B669">
            <v>0</v>
          </cell>
          <cell r="G669">
            <v>0</v>
          </cell>
          <cell r="H669" t="str">
            <v>nivel 1</v>
          </cell>
        </row>
        <row r="670">
          <cell r="B670">
            <v>1</v>
          </cell>
          <cell r="G670">
            <v>1</v>
          </cell>
          <cell r="H670" t="str">
            <v>nivel 2</v>
          </cell>
        </row>
        <row r="673">
          <cell r="B673" t="str">
            <v>12-01-100</v>
          </cell>
          <cell r="C673" t="str">
            <v>VENTANA V10 (1.39x2.78). MARCO + ALAS EN MADERA. DOS ALAS BATIENTES. INCLUYE PASAMANOS EN MADERA Y ACABADO FINAL</v>
          </cell>
        </row>
        <row r="674">
          <cell r="A674" t="str">
            <v>12-01-100</v>
          </cell>
          <cell r="B674" t="str">
            <v>UN</v>
          </cell>
          <cell r="G674">
            <v>1</v>
          </cell>
          <cell r="H674" t="str">
            <v>UN</v>
          </cell>
        </row>
        <row r="676">
          <cell r="B676">
            <v>0</v>
          </cell>
          <cell r="G676">
            <v>0</v>
          </cell>
          <cell r="H676" t="str">
            <v>nivel 1</v>
          </cell>
        </row>
        <row r="677">
          <cell r="B677">
            <v>1</v>
          </cell>
          <cell r="G677">
            <v>1</v>
          </cell>
          <cell r="H677" t="str">
            <v>nivel 2</v>
          </cell>
        </row>
        <row r="680">
          <cell r="B680" t="str">
            <v>12-01-110</v>
          </cell>
          <cell r="C680" t="str">
            <v>VENTANA V11 (1.44x2.78). MARCO + ALAS EN MADERA. DOS ALAS BATIENTES. INCLUYE PASAMANOS EN MADERA Y ACABADO FINAL</v>
          </cell>
        </row>
        <row r="681">
          <cell r="A681" t="str">
            <v>12-01-110</v>
          </cell>
          <cell r="B681" t="str">
            <v>UN</v>
          </cell>
          <cell r="G681">
            <v>1</v>
          </cell>
          <cell r="H681" t="str">
            <v>UN</v>
          </cell>
        </row>
        <row r="683">
          <cell r="B683">
            <v>0</v>
          </cell>
          <cell r="G683">
            <v>0</v>
          </cell>
          <cell r="H683" t="str">
            <v>nivel 1</v>
          </cell>
        </row>
        <row r="684">
          <cell r="B684">
            <v>1</v>
          </cell>
          <cell r="G684">
            <v>1</v>
          </cell>
          <cell r="H684" t="str">
            <v>nivel 2</v>
          </cell>
        </row>
        <row r="687">
          <cell r="B687" t="str">
            <v>12-01-115</v>
          </cell>
          <cell r="C687" t="str">
            <v>VENTANA V11A (1.44x2.78). MARCO + ALAS EN MADERA. DOS ALAS BATIENTES. INCLUYE PASAMANOS EN MADERA Y ACABADO FINAL</v>
          </cell>
        </row>
        <row r="688">
          <cell r="A688" t="str">
            <v>12-01-115</v>
          </cell>
          <cell r="B688" t="str">
            <v>UN</v>
          </cell>
          <cell r="G688">
            <v>1</v>
          </cell>
          <cell r="H688" t="str">
            <v>UN</v>
          </cell>
        </row>
        <row r="690">
          <cell r="B690">
            <v>0</v>
          </cell>
          <cell r="G690">
            <v>0</v>
          </cell>
          <cell r="H690" t="str">
            <v>nivel 1</v>
          </cell>
        </row>
        <row r="691">
          <cell r="B691">
            <v>1</v>
          </cell>
          <cell r="G691">
            <v>1</v>
          </cell>
          <cell r="H691" t="str">
            <v>nivel 2</v>
          </cell>
        </row>
        <row r="694">
          <cell r="B694" t="str">
            <v>12-01-120</v>
          </cell>
          <cell r="C694" t="str">
            <v>VENTANA V12 (1.43x2.78). MARCO + ALAS EN MADERA. DOS ALAS BATIENTES. INCLUYE PASAMANOS EN MADERA Y ACABADO FINAL</v>
          </cell>
        </row>
        <row r="695">
          <cell r="A695" t="str">
            <v>12-01-120</v>
          </cell>
          <cell r="B695" t="str">
            <v>UN</v>
          </cell>
          <cell r="G695">
            <v>1</v>
          </cell>
          <cell r="H695" t="str">
            <v>UN</v>
          </cell>
        </row>
        <row r="697">
          <cell r="B697">
            <v>0</v>
          </cell>
          <cell r="G697">
            <v>0</v>
          </cell>
          <cell r="H697" t="str">
            <v>nivel 1</v>
          </cell>
        </row>
        <row r="698">
          <cell r="B698">
            <v>1</v>
          </cell>
          <cell r="G698">
            <v>1</v>
          </cell>
          <cell r="H698" t="str">
            <v>nivel 2</v>
          </cell>
        </row>
        <row r="701">
          <cell r="B701" t="str">
            <v>12-01-130</v>
          </cell>
          <cell r="C701" t="str">
            <v>VENTANA V13 (1.43x2.78). MARCO + ALAS EN MADERA. DOS ALAS BATIENTES. INCLUYE PASAMANOS EN MADERA Y ACABADO FINAL</v>
          </cell>
        </row>
        <row r="702">
          <cell r="A702" t="str">
            <v>12-01-130</v>
          </cell>
          <cell r="B702" t="str">
            <v>UN</v>
          </cell>
          <cell r="G702">
            <v>1</v>
          </cell>
          <cell r="H702" t="str">
            <v>UN</v>
          </cell>
        </row>
        <row r="704">
          <cell r="B704">
            <v>0</v>
          </cell>
          <cell r="G704">
            <v>0</v>
          </cell>
          <cell r="H704" t="str">
            <v>nivel 1</v>
          </cell>
        </row>
        <row r="705">
          <cell r="B705">
            <v>1</v>
          </cell>
          <cell r="G705">
            <v>1</v>
          </cell>
          <cell r="H705" t="str">
            <v>nivel 2</v>
          </cell>
        </row>
        <row r="708">
          <cell r="B708" t="str">
            <v>12-01-140</v>
          </cell>
          <cell r="C708" t="str">
            <v>VENTANA V14 (1.42x2.78). MARCO + ALAS EN MADERA. DOS ALAS BATIENTES. INCLUYE PASAMANOS EN MADERA Y ACABADO FINAL</v>
          </cell>
        </row>
        <row r="709">
          <cell r="A709" t="str">
            <v>12-01-140</v>
          </cell>
          <cell r="B709" t="str">
            <v>UN</v>
          </cell>
          <cell r="G709">
            <v>1</v>
          </cell>
          <cell r="H709" t="str">
            <v>UN</v>
          </cell>
        </row>
        <row r="711">
          <cell r="B711">
            <v>0</v>
          </cell>
          <cell r="G711">
            <v>0</v>
          </cell>
          <cell r="H711" t="str">
            <v>nivel 1</v>
          </cell>
        </row>
        <row r="712">
          <cell r="B712">
            <v>1</v>
          </cell>
          <cell r="G712">
            <v>1</v>
          </cell>
          <cell r="H712" t="str">
            <v>nivel 2</v>
          </cell>
        </row>
        <row r="715">
          <cell r="B715" t="str">
            <v>12-01-150</v>
          </cell>
          <cell r="C715" t="str">
            <v>VENTANA V15 (1.30x1.35). MARCO + REJA + PANELES EN MADERA. INCLUYE ACABADO FINAL</v>
          </cell>
        </row>
        <row r="716">
          <cell r="A716" t="str">
            <v>12-01-150</v>
          </cell>
          <cell r="B716" t="str">
            <v>UN</v>
          </cell>
          <cell r="G716">
            <v>1</v>
          </cell>
          <cell r="H716" t="str">
            <v>UN</v>
          </cell>
        </row>
        <row r="718">
          <cell r="B718">
            <v>0</v>
          </cell>
          <cell r="G718">
            <v>0</v>
          </cell>
          <cell r="H718" t="str">
            <v>nivel 1</v>
          </cell>
        </row>
        <row r="719">
          <cell r="B719">
            <v>1</v>
          </cell>
          <cell r="G719">
            <v>1</v>
          </cell>
          <cell r="H719" t="str">
            <v>nivel 2</v>
          </cell>
        </row>
        <row r="722">
          <cell r="B722" t="str">
            <v>12-01-160</v>
          </cell>
          <cell r="C722" t="str">
            <v>VENTANA V16 (1.66x1.83). MARCO + PANELES BATIENTES EN MADERA. INCLUYE ACABADO FINAL</v>
          </cell>
        </row>
        <row r="723">
          <cell r="A723" t="str">
            <v>12-01-160</v>
          </cell>
          <cell r="B723" t="str">
            <v>UN</v>
          </cell>
          <cell r="G723">
            <v>1</v>
          </cell>
          <cell r="H723" t="str">
            <v>UN</v>
          </cell>
        </row>
        <row r="725">
          <cell r="B725">
            <v>1</v>
          </cell>
          <cell r="G725">
            <v>1</v>
          </cell>
          <cell r="H725" t="str">
            <v>nivel 1</v>
          </cell>
        </row>
        <row r="726">
          <cell r="B726">
            <v>0</v>
          </cell>
          <cell r="G726">
            <v>0</v>
          </cell>
          <cell r="H726" t="str">
            <v>nivel 2</v>
          </cell>
        </row>
        <row r="729">
          <cell r="B729" t="str">
            <v>12-01-170</v>
          </cell>
          <cell r="C729" t="str">
            <v>VENTANA V17 (0.60x0.50). MARCO + PERSIANA EN MADERA. INCLUYE ACABADO FINAL</v>
          </cell>
        </row>
        <row r="730">
          <cell r="A730" t="str">
            <v>12-01-170</v>
          </cell>
          <cell r="B730" t="str">
            <v>UN</v>
          </cell>
          <cell r="G730">
            <v>4</v>
          </cell>
          <cell r="H730" t="str">
            <v>UN</v>
          </cell>
        </row>
        <row r="732">
          <cell r="B732">
            <v>4</v>
          </cell>
          <cell r="G732">
            <v>4</v>
          </cell>
          <cell r="H732" t="str">
            <v>nivel 1</v>
          </cell>
        </row>
        <row r="733">
          <cell r="B733">
            <v>0</v>
          </cell>
          <cell r="G733">
            <v>0</v>
          </cell>
          <cell r="H733" t="str">
            <v>nivel 2</v>
          </cell>
        </row>
        <row r="736">
          <cell r="B736" t="str">
            <v>12-01-180</v>
          </cell>
          <cell r="C736" t="str">
            <v>VENTANA V18 (1.57x2.13). MARCO EN MADERA + VIDRIO TEMPLADO TRANSLUCIDO. INCLUYE ACABADO FINAL</v>
          </cell>
        </row>
        <row r="737">
          <cell r="A737" t="str">
            <v>12-01-180</v>
          </cell>
          <cell r="B737" t="str">
            <v>UN</v>
          </cell>
          <cell r="G737">
            <v>1</v>
          </cell>
          <cell r="H737" t="str">
            <v>UN</v>
          </cell>
        </row>
        <row r="739">
          <cell r="B739">
            <v>0</v>
          </cell>
          <cell r="G739">
            <v>0</v>
          </cell>
          <cell r="H739" t="str">
            <v>nivel 1</v>
          </cell>
        </row>
        <row r="740">
          <cell r="B740">
            <v>1</v>
          </cell>
          <cell r="G740">
            <v>1</v>
          </cell>
          <cell r="H740" t="str">
            <v>nivel 2</v>
          </cell>
        </row>
        <row r="743">
          <cell r="B743" t="str">
            <v>12-01-190</v>
          </cell>
          <cell r="C743" t="str">
            <v>VENTANA V19 (1.45x2.73). MARCO EN MADERA + VIDRIO TEMPLADO TRANSLUCIDO. INCLUYE ACABADO FINAL</v>
          </cell>
        </row>
        <row r="744">
          <cell r="A744" t="str">
            <v>12-01-190</v>
          </cell>
          <cell r="B744" t="str">
            <v>UN</v>
          </cell>
          <cell r="G744">
            <v>1</v>
          </cell>
          <cell r="H744" t="str">
            <v>UN</v>
          </cell>
        </row>
        <row r="746">
          <cell r="B746">
            <v>0</v>
          </cell>
          <cell r="G746">
            <v>0</v>
          </cell>
          <cell r="H746" t="str">
            <v>nivel 1</v>
          </cell>
        </row>
        <row r="747">
          <cell r="B747">
            <v>1</v>
          </cell>
          <cell r="G747">
            <v>1</v>
          </cell>
          <cell r="H747" t="str">
            <v>nivel 2</v>
          </cell>
        </row>
        <row r="750">
          <cell r="B750" t="str">
            <v>12-01-200</v>
          </cell>
          <cell r="C750" t="str">
            <v>VENTANA V20 (2.96x2.73). MARCO EN MADERA + VIDRIO TEMPLADO TRANSLUCIDO. INCLUYE ACABADO FINAL</v>
          </cell>
        </row>
        <row r="751">
          <cell r="A751" t="str">
            <v>12-01-200</v>
          </cell>
          <cell r="B751" t="str">
            <v>UN</v>
          </cell>
          <cell r="G751">
            <v>1</v>
          </cell>
          <cell r="H751" t="str">
            <v>UN</v>
          </cell>
        </row>
        <row r="753">
          <cell r="B753">
            <v>0</v>
          </cell>
          <cell r="G753">
            <v>0</v>
          </cell>
          <cell r="H753" t="str">
            <v>nivel 1</v>
          </cell>
        </row>
        <row r="754">
          <cell r="B754">
            <v>1</v>
          </cell>
          <cell r="G754">
            <v>1</v>
          </cell>
          <cell r="H754" t="str">
            <v>nivel 2</v>
          </cell>
        </row>
        <row r="757">
          <cell r="B757" t="str">
            <v>12-01-210</v>
          </cell>
          <cell r="C757" t="str">
            <v>VENTANA V21 (4.68x2.73). MARCO EN MADERA + VIDRIO TEMPLADO TRANSLUCIDO. INCLUYE ACABADO FINAL</v>
          </cell>
        </row>
        <row r="758">
          <cell r="A758" t="str">
            <v>12-01-210</v>
          </cell>
          <cell r="B758" t="str">
            <v>UN</v>
          </cell>
          <cell r="G758">
            <v>1</v>
          </cell>
          <cell r="H758" t="str">
            <v>UN</v>
          </cell>
        </row>
        <row r="760">
          <cell r="B760">
            <v>0</v>
          </cell>
          <cell r="G760">
            <v>0</v>
          </cell>
          <cell r="H760" t="str">
            <v>nivel 1</v>
          </cell>
        </row>
        <row r="761">
          <cell r="B761">
            <v>1</v>
          </cell>
          <cell r="G761">
            <v>1</v>
          </cell>
          <cell r="H761" t="str">
            <v>nivel 2</v>
          </cell>
        </row>
        <row r="764">
          <cell r="B764" t="str">
            <v>12-01-220</v>
          </cell>
          <cell r="C764" t="str">
            <v>VENTANA V22 (0.60x2.73). MARCO EN MADERA + VIDRIO TEMPLADO TRANSLUCIDO. INCLUYE ACABADO FINAL</v>
          </cell>
        </row>
        <row r="765">
          <cell r="A765" t="str">
            <v>12-01-220</v>
          </cell>
          <cell r="B765" t="str">
            <v>UN</v>
          </cell>
          <cell r="G765">
            <v>2</v>
          </cell>
          <cell r="H765" t="str">
            <v>UN</v>
          </cell>
        </row>
        <row r="767">
          <cell r="B767">
            <v>0</v>
          </cell>
          <cell r="G767">
            <v>0</v>
          </cell>
          <cell r="H767" t="str">
            <v>nivel 1</v>
          </cell>
        </row>
        <row r="768">
          <cell r="B768">
            <v>2</v>
          </cell>
          <cell r="G768">
            <v>2</v>
          </cell>
          <cell r="H768" t="str">
            <v>nivel 2</v>
          </cell>
        </row>
        <row r="771">
          <cell r="B771" t="str">
            <v>12-01-230</v>
          </cell>
          <cell r="C771" t="str">
            <v>VENTANA V23 (3.17x2.73). MARCO EN MADERA + VIDRIO TEMPLADO TRANSLUCIDO. INCLUYE ACABADO FINAL</v>
          </cell>
        </row>
        <row r="772">
          <cell r="A772" t="str">
            <v>12-01-230</v>
          </cell>
          <cell r="B772" t="str">
            <v>UN</v>
          </cell>
          <cell r="G772">
            <v>1</v>
          </cell>
          <cell r="H772" t="str">
            <v>UN</v>
          </cell>
        </row>
        <row r="774">
          <cell r="B774">
            <v>0</v>
          </cell>
          <cell r="G774">
            <v>0</v>
          </cell>
          <cell r="H774" t="str">
            <v>nivel 1</v>
          </cell>
        </row>
        <row r="775">
          <cell r="B775">
            <v>1</v>
          </cell>
          <cell r="G775">
            <v>1</v>
          </cell>
          <cell r="H775" t="str">
            <v>nivel 2</v>
          </cell>
        </row>
        <row r="778">
          <cell r="B778" t="str">
            <v>12-01-240</v>
          </cell>
          <cell r="C778" t="str">
            <v>VENTANA V24 (1.34x2.73). MARCO EN MADERA + VIDRIO TEMPLADO TRANSLUCIDO. INCLUYE ACABADO FINAL</v>
          </cell>
        </row>
        <row r="779">
          <cell r="A779" t="str">
            <v>12-01-240</v>
          </cell>
          <cell r="B779" t="str">
            <v>UN</v>
          </cell>
          <cell r="G779">
            <v>1</v>
          </cell>
          <cell r="H779" t="str">
            <v>UN</v>
          </cell>
        </row>
        <row r="781">
          <cell r="B781">
            <v>0</v>
          </cell>
          <cell r="G781">
            <v>0</v>
          </cell>
          <cell r="H781" t="str">
            <v>nivel 1</v>
          </cell>
        </row>
        <row r="782">
          <cell r="B782">
            <v>1</v>
          </cell>
          <cell r="G782">
            <v>1</v>
          </cell>
          <cell r="H782" t="str">
            <v>nivel 2</v>
          </cell>
        </row>
        <row r="785">
          <cell r="B785" t="str">
            <v>12-01-250</v>
          </cell>
          <cell r="C785" t="str">
            <v>VENTANA V26 (2.50x1.10). MARCO EN MADERA + VIDRIO TEMPLADO TRANSLUCIDO. INCLUYE ACABADO FINAL</v>
          </cell>
        </row>
        <row r="786">
          <cell r="A786" t="str">
            <v>12-01-250</v>
          </cell>
          <cell r="B786" t="str">
            <v>UN</v>
          </cell>
          <cell r="G786">
            <v>1</v>
          </cell>
          <cell r="H786" t="str">
            <v>UN</v>
          </cell>
        </row>
        <row r="788">
          <cell r="B788">
            <v>1</v>
          </cell>
          <cell r="G788">
            <v>1</v>
          </cell>
          <cell r="H788" t="str">
            <v>cuarto de sonido</v>
          </cell>
        </row>
        <row r="791">
          <cell r="B791" t="str">
            <v>12-01-260</v>
          </cell>
          <cell r="C791" t="str">
            <v>VENTANA V27 (0.60x0.40). MARCO EN MADERA + VIDRIO TEMPLADO TRANSLUCIDO. INCLUYE ACABADO FINAL</v>
          </cell>
        </row>
        <row r="792">
          <cell r="A792" t="str">
            <v>12-01-260</v>
          </cell>
          <cell r="B792" t="str">
            <v>UN</v>
          </cell>
          <cell r="G792">
            <v>1</v>
          </cell>
          <cell r="H792" t="str">
            <v>UN</v>
          </cell>
        </row>
        <row r="794">
          <cell r="B794">
            <v>1</v>
          </cell>
          <cell r="G794">
            <v>1</v>
          </cell>
          <cell r="H794" t="str">
            <v>cuarto de proyeccion</v>
          </cell>
        </row>
        <row r="797">
          <cell r="B797" t="str">
            <v>12-02-010</v>
          </cell>
          <cell r="C797" t="str">
            <v>PUERTA P01 (1.80x2.88). MARCO + ALA(S) EN MADERA. INCLUYE ACABADO FINAL</v>
          </cell>
        </row>
        <row r="798">
          <cell r="A798" t="str">
            <v>12-02-010</v>
          </cell>
          <cell r="B798" t="str">
            <v>UN</v>
          </cell>
          <cell r="G798">
            <v>1</v>
          </cell>
          <cell r="H798" t="str">
            <v>UN</v>
          </cell>
        </row>
        <row r="800">
          <cell r="B800">
            <v>1</v>
          </cell>
          <cell r="G800">
            <v>1</v>
          </cell>
          <cell r="H800" t="str">
            <v>nivel 1</v>
          </cell>
        </row>
        <row r="801">
          <cell r="B801">
            <v>0</v>
          </cell>
          <cell r="G801">
            <v>0</v>
          </cell>
          <cell r="H801" t="str">
            <v>nivel 2</v>
          </cell>
        </row>
        <row r="804">
          <cell r="B804" t="str">
            <v>12-02-020</v>
          </cell>
          <cell r="C804" t="str">
            <v>PUERTA P02 (1.77x3.12). MARCO + ALA(S) EN MADERA. INCLUYE ACABADO FINAL</v>
          </cell>
        </row>
        <row r="805">
          <cell r="A805" t="str">
            <v>12-02-020</v>
          </cell>
          <cell r="B805" t="str">
            <v>UN</v>
          </cell>
          <cell r="G805">
            <v>1</v>
          </cell>
          <cell r="H805" t="str">
            <v>UN</v>
          </cell>
        </row>
        <row r="807">
          <cell r="B807">
            <v>1</v>
          </cell>
          <cell r="G807">
            <v>1</v>
          </cell>
          <cell r="H807" t="str">
            <v>nivel 1</v>
          </cell>
        </row>
        <row r="808">
          <cell r="B808">
            <v>0</v>
          </cell>
          <cell r="G808">
            <v>0</v>
          </cell>
          <cell r="H808" t="str">
            <v>nivel 2</v>
          </cell>
        </row>
        <row r="811">
          <cell r="B811" t="str">
            <v>12-02-030</v>
          </cell>
          <cell r="C811" t="str">
            <v>PUERTA P03 (1.77x3.35). MARCO + ALA(S) EN MADERA. INCLUYE ACABADO FINAL</v>
          </cell>
        </row>
        <row r="812">
          <cell r="A812" t="str">
            <v>12-02-030</v>
          </cell>
          <cell r="B812" t="str">
            <v>UN</v>
          </cell>
          <cell r="G812">
            <v>1</v>
          </cell>
          <cell r="H812" t="str">
            <v>UN</v>
          </cell>
        </row>
        <row r="814">
          <cell r="B814">
            <v>1</v>
          </cell>
          <cell r="G814">
            <v>1</v>
          </cell>
          <cell r="H814" t="str">
            <v>nivel 1</v>
          </cell>
        </row>
        <row r="815">
          <cell r="B815">
            <v>0</v>
          </cell>
          <cell r="G815">
            <v>0</v>
          </cell>
          <cell r="H815" t="str">
            <v>nivel 2</v>
          </cell>
        </row>
        <row r="818">
          <cell r="B818" t="str">
            <v>12-02-040</v>
          </cell>
          <cell r="C818" t="str">
            <v>PUERTA P04 (1.55x2.71). MARCO + ALA(S) EN MADERA. INCLUYE ACABADO FINAL</v>
          </cell>
        </row>
        <row r="819">
          <cell r="A819" t="str">
            <v>12-02-040</v>
          </cell>
          <cell r="B819" t="str">
            <v>UN</v>
          </cell>
          <cell r="G819">
            <v>1</v>
          </cell>
          <cell r="H819" t="str">
            <v>UN</v>
          </cell>
        </row>
        <row r="821">
          <cell r="B821">
            <v>1</v>
          </cell>
          <cell r="G821">
            <v>1</v>
          </cell>
          <cell r="H821" t="str">
            <v>nivel 1</v>
          </cell>
        </row>
        <row r="822">
          <cell r="B822">
            <v>0</v>
          </cell>
          <cell r="G822">
            <v>0</v>
          </cell>
          <cell r="H822" t="str">
            <v>nivel 2</v>
          </cell>
        </row>
        <row r="825">
          <cell r="B825" t="str">
            <v>12-02-050</v>
          </cell>
          <cell r="C825" t="str">
            <v>PUERTA P05 (1.56x2.98). MARCO + ALA(S) EN MADERA. INCLUYE ACABADO FINAL</v>
          </cell>
        </row>
        <row r="826">
          <cell r="A826" t="str">
            <v>12-02-050</v>
          </cell>
          <cell r="B826" t="str">
            <v>UN</v>
          </cell>
          <cell r="G826">
            <v>1</v>
          </cell>
          <cell r="H826" t="str">
            <v>UN</v>
          </cell>
        </row>
        <row r="828">
          <cell r="B828">
            <v>1</v>
          </cell>
          <cell r="G828">
            <v>1</v>
          </cell>
          <cell r="H828" t="str">
            <v>nivel 1</v>
          </cell>
        </row>
        <row r="829">
          <cell r="B829">
            <v>0</v>
          </cell>
          <cell r="G829">
            <v>0</v>
          </cell>
          <cell r="H829" t="str">
            <v>nivel 2</v>
          </cell>
        </row>
        <row r="832">
          <cell r="B832" t="str">
            <v>12-02-060</v>
          </cell>
          <cell r="C832" t="str">
            <v>PUERTA P06 (1.55x3.13). MARCO + ALA(S) EN MADERA. INCLUYE ACABADO FINAL</v>
          </cell>
        </row>
        <row r="833">
          <cell r="A833" t="str">
            <v>12-02-060</v>
          </cell>
          <cell r="B833" t="str">
            <v>UN</v>
          </cell>
          <cell r="G833">
            <v>1</v>
          </cell>
          <cell r="H833" t="str">
            <v>UN</v>
          </cell>
        </row>
        <row r="835">
          <cell r="B835">
            <v>1</v>
          </cell>
          <cell r="G835">
            <v>1</v>
          </cell>
          <cell r="H835" t="str">
            <v>nivel 1</v>
          </cell>
        </row>
        <row r="836">
          <cell r="B836">
            <v>0</v>
          </cell>
          <cell r="G836">
            <v>0</v>
          </cell>
          <cell r="H836" t="str">
            <v>nivel 2</v>
          </cell>
        </row>
        <row r="839">
          <cell r="B839" t="str">
            <v>12-02-070</v>
          </cell>
          <cell r="C839" t="str">
            <v>PUERTA P07 (1.52x2.94). MARCO + ALA(S) EN MADERA. INCLUYE ACABADO FINAL</v>
          </cell>
        </row>
        <row r="840">
          <cell r="A840" t="str">
            <v>12-02-070</v>
          </cell>
          <cell r="B840" t="str">
            <v>UN</v>
          </cell>
          <cell r="G840">
            <v>1</v>
          </cell>
          <cell r="H840" t="str">
            <v>UN</v>
          </cell>
        </row>
        <row r="842">
          <cell r="B842">
            <v>1</v>
          </cell>
          <cell r="G842">
            <v>1</v>
          </cell>
          <cell r="H842" t="str">
            <v>nivel 1</v>
          </cell>
        </row>
        <row r="843">
          <cell r="B843">
            <v>0</v>
          </cell>
          <cell r="G843">
            <v>0</v>
          </cell>
          <cell r="H843" t="str">
            <v>nivel 2</v>
          </cell>
        </row>
        <row r="846">
          <cell r="B846" t="str">
            <v>12-02-090</v>
          </cell>
          <cell r="C846" t="str">
            <v>PUERTA P09 (1.58x2.94). MARCO + ALA(S) EN MADERA. INCLUYE ACABADO FINAL</v>
          </cell>
        </row>
        <row r="847">
          <cell r="A847" t="str">
            <v>12-02-090</v>
          </cell>
          <cell r="B847" t="str">
            <v>UN</v>
          </cell>
          <cell r="G847">
            <v>1</v>
          </cell>
          <cell r="H847" t="str">
            <v>UN</v>
          </cell>
        </row>
        <row r="849">
          <cell r="B849">
            <v>1</v>
          </cell>
          <cell r="G849">
            <v>1</v>
          </cell>
          <cell r="H849" t="str">
            <v>nivel 1</v>
          </cell>
        </row>
        <row r="850">
          <cell r="B850">
            <v>0</v>
          </cell>
          <cell r="G850">
            <v>0</v>
          </cell>
          <cell r="H850" t="str">
            <v>nivel 2</v>
          </cell>
        </row>
        <row r="853">
          <cell r="B853" t="str">
            <v>12-02-100</v>
          </cell>
          <cell r="C853" t="str">
            <v>PUERTA P10 (1.42x2.76). MARCO + ALA(S) EN MADERA. INCLUYE ACABADO FINAL</v>
          </cell>
        </row>
        <row r="854">
          <cell r="A854" t="str">
            <v>12-02-100</v>
          </cell>
          <cell r="B854" t="str">
            <v>UN</v>
          </cell>
          <cell r="G854">
            <v>1</v>
          </cell>
          <cell r="H854" t="str">
            <v>UN</v>
          </cell>
        </row>
        <row r="856">
          <cell r="B856">
            <v>1</v>
          </cell>
          <cell r="G856">
            <v>1</v>
          </cell>
          <cell r="H856" t="str">
            <v>nivel 1</v>
          </cell>
        </row>
        <row r="857">
          <cell r="B857">
            <v>0</v>
          </cell>
          <cell r="G857">
            <v>0</v>
          </cell>
          <cell r="H857" t="str">
            <v>nivel 2</v>
          </cell>
        </row>
        <row r="860">
          <cell r="B860" t="str">
            <v>12-02-110</v>
          </cell>
          <cell r="C860" t="str">
            <v>PUERTA P11 (1.42x2.60). MARCO + ALA(S) EN MADERA. INCLUYE ACABADO FINAL</v>
          </cell>
        </row>
        <row r="861">
          <cell r="A861" t="str">
            <v>12-02-110</v>
          </cell>
          <cell r="B861" t="str">
            <v>UN</v>
          </cell>
          <cell r="G861">
            <v>1</v>
          </cell>
          <cell r="H861" t="str">
            <v>UN</v>
          </cell>
        </row>
        <row r="863">
          <cell r="B863">
            <v>1</v>
          </cell>
          <cell r="G863">
            <v>1</v>
          </cell>
          <cell r="H863" t="str">
            <v>nivel 1</v>
          </cell>
        </row>
        <row r="864">
          <cell r="B864">
            <v>0</v>
          </cell>
          <cell r="G864">
            <v>0</v>
          </cell>
          <cell r="H864" t="str">
            <v>nivel 2</v>
          </cell>
        </row>
        <row r="867">
          <cell r="B867" t="str">
            <v>12-02-120</v>
          </cell>
          <cell r="C867" t="str">
            <v>PUERTA P12 (1.49x2.74). MARCO + ALA(S) EN MADERA. INCLUYE ACABADO FINAL</v>
          </cell>
        </row>
        <row r="868">
          <cell r="A868" t="str">
            <v>12-02-120</v>
          </cell>
          <cell r="B868" t="str">
            <v>UN</v>
          </cell>
          <cell r="G868">
            <v>1</v>
          </cell>
          <cell r="H868" t="str">
            <v>UN</v>
          </cell>
        </row>
        <row r="870">
          <cell r="B870">
            <v>1</v>
          </cell>
          <cell r="G870">
            <v>1</v>
          </cell>
          <cell r="H870" t="str">
            <v>nivel 1</v>
          </cell>
        </row>
        <row r="871">
          <cell r="B871">
            <v>0</v>
          </cell>
          <cell r="G871">
            <v>0</v>
          </cell>
          <cell r="H871" t="str">
            <v>nivel 2</v>
          </cell>
        </row>
        <row r="874">
          <cell r="B874" t="str">
            <v>12-02-130</v>
          </cell>
          <cell r="C874" t="str">
            <v>PUERTA P13 (1.42x2.60). MARCO + ALA(S) EN MADERA. INCLUYE ACABADO FINAL</v>
          </cell>
        </row>
        <row r="875">
          <cell r="A875" t="str">
            <v>12-02-130</v>
          </cell>
          <cell r="B875" t="str">
            <v>UN</v>
          </cell>
          <cell r="G875">
            <v>1</v>
          </cell>
          <cell r="H875" t="str">
            <v>UN</v>
          </cell>
        </row>
        <row r="877">
          <cell r="B877">
            <v>1</v>
          </cell>
          <cell r="G877">
            <v>1</v>
          </cell>
          <cell r="H877" t="str">
            <v>nivel 1</v>
          </cell>
        </row>
        <row r="878">
          <cell r="B878">
            <v>0</v>
          </cell>
          <cell r="G878">
            <v>0</v>
          </cell>
          <cell r="H878" t="str">
            <v>nivel 2</v>
          </cell>
        </row>
        <row r="881">
          <cell r="B881" t="str">
            <v>12-02-140</v>
          </cell>
          <cell r="C881" t="str">
            <v>PUERTA P14 (1.49x2.34). MARCO + ALA(S) EN MADERA. INCLUYE ACABADO FINAL</v>
          </cell>
        </row>
        <row r="882">
          <cell r="A882" t="str">
            <v>12-02-140</v>
          </cell>
          <cell r="B882" t="str">
            <v>UN</v>
          </cell>
          <cell r="G882">
            <v>1</v>
          </cell>
          <cell r="H882" t="str">
            <v>UN</v>
          </cell>
        </row>
        <row r="884">
          <cell r="B884">
            <v>1</v>
          </cell>
          <cell r="G884">
            <v>1</v>
          </cell>
          <cell r="H884" t="str">
            <v>nivel 1</v>
          </cell>
        </row>
        <row r="885">
          <cell r="B885">
            <v>0</v>
          </cell>
          <cell r="G885">
            <v>0</v>
          </cell>
          <cell r="H885" t="str">
            <v>nivel 2</v>
          </cell>
        </row>
        <row r="888">
          <cell r="B888" t="str">
            <v>12-02-170</v>
          </cell>
          <cell r="C888" t="str">
            <v>PUERTA P17 (0.90x2.10). MARCO + ALA(S) EN MADERA. INCLUYE ACABADO FINAL</v>
          </cell>
        </row>
        <row r="889">
          <cell r="A889" t="str">
            <v>12-02-170</v>
          </cell>
          <cell r="B889" t="str">
            <v>UN</v>
          </cell>
          <cell r="G889">
            <v>4</v>
          </cell>
          <cell r="H889" t="str">
            <v>UN</v>
          </cell>
        </row>
        <row r="891">
          <cell r="B891">
            <v>4</v>
          </cell>
          <cell r="G891">
            <v>4</v>
          </cell>
          <cell r="H891" t="str">
            <v>nivel 1</v>
          </cell>
        </row>
        <row r="892">
          <cell r="B892">
            <v>0</v>
          </cell>
          <cell r="G892">
            <v>0</v>
          </cell>
          <cell r="H892" t="str">
            <v>nivel 2</v>
          </cell>
        </row>
        <row r="895">
          <cell r="B895" t="str">
            <v>12-02-180</v>
          </cell>
          <cell r="C895" t="str">
            <v>PUERTA P18 (0.80x2.10). MARCO + ALA(S) EN MADERA. INCLUYE ACABADO FINAL</v>
          </cell>
        </row>
        <row r="896">
          <cell r="A896" t="str">
            <v>12-02-180</v>
          </cell>
          <cell r="B896" t="str">
            <v>UN</v>
          </cell>
          <cell r="G896">
            <v>11</v>
          </cell>
          <cell r="H896" t="str">
            <v>UN</v>
          </cell>
        </row>
        <row r="898">
          <cell r="B898">
            <v>10</v>
          </cell>
          <cell r="G898">
            <v>10</v>
          </cell>
          <cell r="H898" t="str">
            <v>nivel 1</v>
          </cell>
        </row>
        <row r="899">
          <cell r="B899">
            <v>0</v>
          </cell>
          <cell r="G899">
            <v>0</v>
          </cell>
          <cell r="H899" t="str">
            <v>nivel 2</v>
          </cell>
        </row>
        <row r="900">
          <cell r="B900">
            <v>1</v>
          </cell>
          <cell r="G900">
            <v>1</v>
          </cell>
          <cell r="H900" t="str">
            <v>cuarto de proyeccion</v>
          </cell>
        </row>
        <row r="903">
          <cell r="B903" t="str">
            <v>12-02-190</v>
          </cell>
          <cell r="C903" t="str">
            <v>PUERTA P19 (0.70x2.10). MARCO + ALA(S) EN MADERA. INCLUYE ACABADO FINAL</v>
          </cell>
        </row>
        <row r="904">
          <cell r="A904" t="str">
            <v>12-02-190</v>
          </cell>
          <cell r="B904" t="str">
            <v>UN</v>
          </cell>
          <cell r="G904">
            <v>3</v>
          </cell>
          <cell r="H904" t="str">
            <v>UN</v>
          </cell>
        </row>
        <row r="906">
          <cell r="B906">
            <v>1</v>
          </cell>
          <cell r="G906">
            <v>1</v>
          </cell>
          <cell r="H906" t="str">
            <v>nivel 1</v>
          </cell>
        </row>
        <row r="907">
          <cell r="B907">
            <v>1</v>
          </cell>
          <cell r="G907">
            <v>1</v>
          </cell>
          <cell r="H907" t="str">
            <v>nivel 2</v>
          </cell>
        </row>
        <row r="908">
          <cell r="B908">
            <v>1</v>
          </cell>
          <cell r="G908">
            <v>1</v>
          </cell>
          <cell r="H908" t="str">
            <v>cuarto de proyeccion</v>
          </cell>
        </row>
        <row r="911">
          <cell r="B911" t="str">
            <v>12-02-200</v>
          </cell>
          <cell r="C911" t="str">
            <v>PUERTA P20 (1.00x2.10). MARCO + ALA(S) EN MADERA. INCLUYE ACABADO FINAL</v>
          </cell>
        </row>
        <row r="912">
          <cell r="A912" t="str">
            <v>12-02-200</v>
          </cell>
          <cell r="B912" t="str">
            <v>UN</v>
          </cell>
          <cell r="G912">
            <v>3</v>
          </cell>
          <cell r="H912" t="str">
            <v>UN</v>
          </cell>
        </row>
        <row r="914">
          <cell r="B914">
            <v>1</v>
          </cell>
          <cell r="G914">
            <v>1</v>
          </cell>
          <cell r="H914" t="str">
            <v>nivel 1</v>
          </cell>
        </row>
        <row r="915">
          <cell r="B915">
            <v>2</v>
          </cell>
          <cell r="G915">
            <v>2</v>
          </cell>
          <cell r="H915" t="str">
            <v>nivel 2</v>
          </cell>
        </row>
        <row r="918">
          <cell r="B918" t="str">
            <v>12-02-210</v>
          </cell>
          <cell r="C918" t="str">
            <v>PUERTA P21 (1.25x3.32). MARCO + ALA(S) EN MADERA. INCLUYE ACABADO FINAL</v>
          </cell>
        </row>
        <row r="919">
          <cell r="A919" t="str">
            <v>12-02-210</v>
          </cell>
          <cell r="B919" t="str">
            <v>UN</v>
          </cell>
          <cell r="G919">
            <v>3</v>
          </cell>
          <cell r="H919" t="str">
            <v>UN</v>
          </cell>
        </row>
        <row r="921">
          <cell r="B921">
            <v>1</v>
          </cell>
          <cell r="G921">
            <v>1</v>
          </cell>
          <cell r="H921" t="str">
            <v>nivel 1</v>
          </cell>
        </row>
        <row r="922">
          <cell r="B922">
            <v>2</v>
          </cell>
          <cell r="G922">
            <v>2</v>
          </cell>
          <cell r="H922" t="str">
            <v>nivel 2</v>
          </cell>
        </row>
        <row r="925">
          <cell r="B925" t="str">
            <v>12-02-220</v>
          </cell>
          <cell r="C925" t="str">
            <v>PUERTA P22 (1.42x2.73). MARCO + ALA(S) EN MADERA. INCLUYE ACABADO FINAL</v>
          </cell>
        </row>
        <row r="926">
          <cell r="A926" t="str">
            <v>12-02-220</v>
          </cell>
          <cell r="B926" t="str">
            <v>UN</v>
          </cell>
          <cell r="G926">
            <v>2</v>
          </cell>
          <cell r="H926" t="str">
            <v>UN</v>
          </cell>
        </row>
        <row r="928">
          <cell r="B928">
            <v>0</v>
          </cell>
          <cell r="G928">
            <v>0</v>
          </cell>
          <cell r="H928" t="str">
            <v>nivel 1</v>
          </cell>
        </row>
        <row r="929">
          <cell r="B929">
            <v>2</v>
          </cell>
          <cell r="G929">
            <v>2</v>
          </cell>
          <cell r="H929" t="str">
            <v>nivel 2</v>
          </cell>
        </row>
        <row r="932">
          <cell r="B932" t="str">
            <v>12-02-230</v>
          </cell>
          <cell r="C932" t="str">
            <v>PUERTA P23 (1.30x2.73). MARCO + ALA(S) EN MADERA. INCLUYE ACABADO FINAL</v>
          </cell>
        </row>
        <row r="933">
          <cell r="A933" t="str">
            <v>12-02-230</v>
          </cell>
          <cell r="B933" t="str">
            <v>UN</v>
          </cell>
          <cell r="G933">
            <v>1</v>
          </cell>
          <cell r="H933" t="str">
            <v>UN</v>
          </cell>
        </row>
        <row r="935">
          <cell r="B935">
            <v>0</v>
          </cell>
          <cell r="G935">
            <v>0</v>
          </cell>
          <cell r="H935" t="str">
            <v>nivel 1</v>
          </cell>
        </row>
        <row r="936">
          <cell r="B936">
            <v>1</v>
          </cell>
          <cell r="G936">
            <v>1</v>
          </cell>
          <cell r="H936" t="str">
            <v>nivel 2</v>
          </cell>
        </row>
        <row r="939">
          <cell r="B939" t="str">
            <v>12-02-240</v>
          </cell>
          <cell r="C939" t="str">
            <v>PUERTA P24 (1.20x2.73). MARCO + ALA(S) EN MADERA. INCLUYE ACABADO FINAL</v>
          </cell>
        </row>
        <row r="940">
          <cell r="A940" t="str">
            <v>12-02-240</v>
          </cell>
          <cell r="B940" t="str">
            <v>UN</v>
          </cell>
          <cell r="G940">
            <v>6</v>
          </cell>
          <cell r="H940" t="str">
            <v>UN</v>
          </cell>
        </row>
        <row r="942">
          <cell r="B942">
            <v>0</v>
          </cell>
          <cell r="G942">
            <v>0</v>
          </cell>
          <cell r="H942" t="str">
            <v>nivel 1</v>
          </cell>
        </row>
        <row r="943">
          <cell r="B943">
            <v>6</v>
          </cell>
          <cell r="G943">
            <v>6</v>
          </cell>
          <cell r="H943" t="str">
            <v>nivel 2</v>
          </cell>
        </row>
        <row r="946">
          <cell r="B946" t="str">
            <v>12-02-250</v>
          </cell>
          <cell r="C946" t="str">
            <v>PUERTA PV06 ((1.58+2.54)x2.73). MARCO + ALA(S) EN MADERA + VIDRIO TEMPLADO TRANSLUCIDO. INCLUYE ACABADO FINAL</v>
          </cell>
        </row>
        <row r="947">
          <cell r="A947" t="str">
            <v>12-02-250</v>
          </cell>
          <cell r="B947" t="str">
            <v>UN</v>
          </cell>
          <cell r="G947">
            <v>1</v>
          </cell>
          <cell r="H947" t="str">
            <v>UN</v>
          </cell>
        </row>
        <row r="949">
          <cell r="B949">
            <v>1</v>
          </cell>
          <cell r="G949">
            <v>1</v>
          </cell>
          <cell r="H949" t="str">
            <v>nivel 1</v>
          </cell>
        </row>
        <row r="950">
          <cell r="B950">
            <v>0</v>
          </cell>
          <cell r="G950">
            <v>0</v>
          </cell>
          <cell r="H950" t="str">
            <v>nivel 2</v>
          </cell>
        </row>
        <row r="953">
          <cell r="B953" t="str">
            <v>12-03-010</v>
          </cell>
          <cell r="C953" t="str">
            <v>CONSUETA. INCLUYE ESCALAS DE ACCESO AL ESCENARIO CON SU ESTRUCTURA, ENCHAPES EN MADERA Y CONCHA EN MADERA.</v>
          </cell>
        </row>
        <row r="954">
          <cell r="A954" t="str">
            <v>12-03-010</v>
          </cell>
          <cell r="B954" t="str">
            <v>UN</v>
          </cell>
          <cell r="G954">
            <v>1</v>
          </cell>
          <cell r="H954" t="str">
            <v>UN</v>
          </cell>
        </row>
        <row r="956">
          <cell r="B956">
            <v>1</v>
          </cell>
          <cell r="G956">
            <v>1</v>
          </cell>
          <cell r="H956" t="str">
            <v>nivel 1</v>
          </cell>
        </row>
        <row r="959">
          <cell r="B959" t="str">
            <v>13</v>
          </cell>
          <cell r="C959" t="str">
            <v>MUEBLES, APARATOS SANITARIOS Y GRIFERIAS</v>
          </cell>
        </row>
        <row r="960">
          <cell r="B960" t="str">
            <v>13-01-010</v>
          </cell>
          <cell r="C960" t="str">
            <v>TOCADORES CAMERINOS. MESONES EN GRANITO PULIDO NEGRO. INCLUYE ANCLAJES A MUROS Y SOPORTES</v>
          </cell>
        </row>
        <row r="961">
          <cell r="A961" t="str">
            <v>13-01-010</v>
          </cell>
          <cell r="B961" t="str">
            <v>M</v>
          </cell>
          <cell r="G961">
            <v>4</v>
          </cell>
          <cell r="H961" t="str">
            <v>M</v>
          </cell>
        </row>
        <row r="963">
          <cell r="B963">
            <v>1</v>
          </cell>
          <cell r="C963">
            <v>3.77</v>
          </cell>
          <cell r="G963">
            <v>3.77</v>
          </cell>
          <cell r="H963" t="str">
            <v>nivel 1</v>
          </cell>
        </row>
        <row r="964">
          <cell r="B964">
            <v>0</v>
          </cell>
          <cell r="G964">
            <v>0</v>
          </cell>
          <cell r="H964" t="str">
            <v>nivel 2</v>
          </cell>
        </row>
        <row r="967">
          <cell r="B967" t="str">
            <v>13-01-020</v>
          </cell>
          <cell r="C967" t="str">
            <v>MESONES PARA LAVAMANOS EN GRANITO PULIDO NEGRO. INCLUYE ANCLAJES A MUROS Y SOPORTES</v>
          </cell>
        </row>
        <row r="968">
          <cell r="A968" t="str">
            <v>13-01-020</v>
          </cell>
          <cell r="B968" t="str">
            <v>M</v>
          </cell>
          <cell r="G968">
            <v>9</v>
          </cell>
          <cell r="H968" t="str">
            <v>M</v>
          </cell>
        </row>
        <row r="970">
          <cell r="B970">
            <v>1</v>
          </cell>
          <cell r="C970">
            <v>2.8</v>
          </cell>
          <cell r="G970">
            <v>2.8</v>
          </cell>
          <cell r="H970" t="str">
            <v>nivel 1</v>
          </cell>
        </row>
        <row r="971">
          <cell r="B971">
            <v>1</v>
          </cell>
          <cell r="C971">
            <v>5.6499999999999995</v>
          </cell>
          <cell r="G971">
            <v>5.6499999999999995</v>
          </cell>
          <cell r="H971" t="str">
            <v>nivel 2</v>
          </cell>
        </row>
        <row r="974">
          <cell r="B974" t="str">
            <v>13-01-030</v>
          </cell>
          <cell r="C974" t="str">
            <v>MUEBLE COCINETA LOCAL CAFÉ. MESON EN ACERO INOXIDABLE CON POZUELO + MUEBLE BAJO EN FORMICA RH</v>
          </cell>
        </row>
        <row r="975">
          <cell r="A975" t="str">
            <v>13-01-030</v>
          </cell>
          <cell r="B975" t="str">
            <v>M</v>
          </cell>
          <cell r="G975">
            <v>3</v>
          </cell>
          <cell r="H975" t="str">
            <v>M</v>
          </cell>
        </row>
        <row r="977">
          <cell r="B977">
            <v>1</v>
          </cell>
          <cell r="C977">
            <v>2.5</v>
          </cell>
          <cell r="G977">
            <v>2.5</v>
          </cell>
          <cell r="H977" t="str">
            <v>nivel 1</v>
          </cell>
        </row>
        <row r="978">
          <cell r="B978">
            <v>0</v>
          </cell>
          <cell r="G978">
            <v>0</v>
          </cell>
          <cell r="H978" t="str">
            <v>nivel 2</v>
          </cell>
        </row>
        <row r="981">
          <cell r="B981" t="str">
            <v>13-01-040</v>
          </cell>
          <cell r="C981" t="str">
            <v>BANCAS CAMERINOS EN CONCRETO F'C 21 MPA + GRANITO VACIADO Y PULIDO. INCLUYE ACERO DE REFUERZO</v>
          </cell>
        </row>
        <row r="982">
          <cell r="A982" t="str">
            <v>13-01-040</v>
          </cell>
          <cell r="B982" t="str">
            <v>M</v>
          </cell>
          <cell r="G982">
            <v>3</v>
          </cell>
          <cell r="H982" t="str">
            <v>M</v>
          </cell>
        </row>
        <row r="984">
          <cell r="B984">
            <v>1</v>
          </cell>
          <cell r="C984">
            <v>2.95</v>
          </cell>
          <cell r="G984">
            <v>2.95</v>
          </cell>
          <cell r="H984" t="str">
            <v>nivel 1</v>
          </cell>
        </row>
        <row r="985">
          <cell r="B985">
            <v>0</v>
          </cell>
          <cell r="G985">
            <v>0</v>
          </cell>
          <cell r="H985" t="str">
            <v>nivel 2</v>
          </cell>
        </row>
        <row r="988">
          <cell r="B988" t="str">
            <v>13-01-050</v>
          </cell>
          <cell r="C988" t="str">
            <v>LAVAESCOBAS PREFABRICADO EN GRANO PULIDO. INCLUYE LLAVE CROMADA</v>
          </cell>
        </row>
        <row r="989">
          <cell r="A989" t="str">
            <v>13-01-050</v>
          </cell>
          <cell r="B989" t="str">
            <v>UN</v>
          </cell>
          <cell r="G989">
            <v>3</v>
          </cell>
          <cell r="H989" t="str">
            <v>UN</v>
          </cell>
        </row>
        <row r="991">
          <cell r="B991">
            <v>2</v>
          </cell>
          <cell r="G991">
            <v>2</v>
          </cell>
          <cell r="H991" t="str">
            <v>nivel 1</v>
          </cell>
        </row>
        <row r="992">
          <cell r="B992">
            <v>1</v>
          </cell>
          <cell r="G992">
            <v>1</v>
          </cell>
          <cell r="H992" t="str">
            <v>nivel 2</v>
          </cell>
        </row>
        <row r="995">
          <cell r="B995" t="str">
            <v>13-01-100</v>
          </cell>
          <cell r="C995" t="str">
            <v>SILLETERIA SIN ESPALDAR EN GRADERIAS SEGUNDO PISO</v>
          </cell>
        </row>
        <row r="996">
          <cell r="A996" t="str">
            <v>13-01-100</v>
          </cell>
          <cell r="B996" t="str">
            <v>UN</v>
          </cell>
          <cell r="G996">
            <v>74</v>
          </cell>
          <cell r="H996" t="str">
            <v>UN</v>
          </cell>
        </row>
        <row r="998">
          <cell r="B998">
            <v>74</v>
          </cell>
          <cell r="G998">
            <v>74</v>
          </cell>
          <cell r="H998" t="str">
            <v>graderias segundo piso</v>
          </cell>
        </row>
        <row r="1001">
          <cell r="B1001" t="str">
            <v>13-03-010</v>
          </cell>
          <cell r="C1001" t="str">
            <v>TAZA DE SANITARIO PARA FLUXOMETRO REF. BALTICO DE CORONA O EQUIVALENTE + ASIENTO SANITARIO INSTITUCIONAL ABIERTO COLOR BLANCO</v>
          </cell>
        </row>
        <row r="1002">
          <cell r="A1002" t="str">
            <v>13-03-010</v>
          </cell>
          <cell r="B1002" t="str">
            <v>UN</v>
          </cell>
          <cell r="G1002">
            <v>13</v>
          </cell>
          <cell r="H1002" t="str">
            <v>UN</v>
          </cell>
        </row>
        <row r="1004">
          <cell r="B1004">
            <v>9</v>
          </cell>
          <cell r="G1004">
            <v>9</v>
          </cell>
          <cell r="H1004" t="str">
            <v>nivel 1</v>
          </cell>
        </row>
        <row r="1005">
          <cell r="B1005">
            <v>4</v>
          </cell>
          <cell r="G1005">
            <v>4</v>
          </cell>
          <cell r="H1005" t="str">
            <v>nivel 2</v>
          </cell>
        </row>
        <row r="1008">
          <cell r="B1008" t="str">
            <v>13-03-012</v>
          </cell>
          <cell r="C1008" t="str">
            <v>SANITARIO REF. AQUAJET DE CORONA O EQUIVALENTE + ASIENTO SANITARIO INSTITUCIONAL ABIERTO COLOR BLANCO + GRIFERIA</v>
          </cell>
        </row>
        <row r="1009">
          <cell r="A1009" t="str">
            <v>13-03-012</v>
          </cell>
          <cell r="B1009" t="str">
            <v>UN</v>
          </cell>
          <cell r="G1009">
            <v>6</v>
          </cell>
          <cell r="H1009" t="str">
            <v>UN</v>
          </cell>
        </row>
        <row r="1011">
          <cell r="B1011">
            <v>2</v>
          </cell>
          <cell r="G1011">
            <v>2</v>
          </cell>
          <cell r="H1011" t="str">
            <v>nivel 1</v>
          </cell>
        </row>
        <row r="1012">
          <cell r="B1012">
            <v>4</v>
          </cell>
          <cell r="G1012">
            <v>4</v>
          </cell>
          <cell r="H1012" t="str">
            <v>nivel 2</v>
          </cell>
        </row>
        <row r="1015">
          <cell r="B1015" t="str">
            <v>13-03-020</v>
          </cell>
          <cell r="C1015" t="str">
            <v>ORINAL GRANDE PARA FLUXOMETRO DE CORONA O EQUIVALENTE COLOR BLANCO. INCLUYE GRAPAS PARA COLGAR Y DESAGUE SIFON</v>
          </cell>
        </row>
        <row r="1016">
          <cell r="A1016" t="str">
            <v>13-03-020</v>
          </cell>
          <cell r="B1016" t="str">
            <v>UN</v>
          </cell>
          <cell r="G1016">
            <v>5</v>
          </cell>
          <cell r="H1016" t="str">
            <v>UN</v>
          </cell>
        </row>
        <row r="1018">
          <cell r="B1018">
            <v>3</v>
          </cell>
          <cell r="G1018">
            <v>3</v>
          </cell>
          <cell r="H1018" t="str">
            <v>nivel 1</v>
          </cell>
        </row>
        <row r="1019">
          <cell r="B1019">
            <v>2</v>
          </cell>
          <cell r="G1019">
            <v>2</v>
          </cell>
          <cell r="H1019" t="str">
            <v>nivel 2</v>
          </cell>
        </row>
        <row r="1022">
          <cell r="B1022" t="str">
            <v>13-03-030</v>
          </cell>
          <cell r="C1022" t="str">
            <v>LAVAMANOS DE SOBREPONER REF. SAN LORENZO DE CORONA O EQUIVALENTE. INCLUYE ABASTOS, SIFON Y DESAGUE SENCILLO</v>
          </cell>
        </row>
        <row r="1023">
          <cell r="A1023" t="str">
            <v>13-03-030</v>
          </cell>
          <cell r="B1023" t="str">
            <v>UN</v>
          </cell>
          <cell r="G1023">
            <v>12</v>
          </cell>
          <cell r="H1023" t="str">
            <v>UN</v>
          </cell>
        </row>
        <row r="1025">
          <cell r="B1025">
            <v>6</v>
          </cell>
          <cell r="G1025">
            <v>6</v>
          </cell>
          <cell r="H1025" t="str">
            <v>nivel 1</v>
          </cell>
        </row>
        <row r="1026">
          <cell r="B1026">
            <v>6</v>
          </cell>
          <cell r="G1026">
            <v>6</v>
          </cell>
          <cell r="H1026" t="str">
            <v>nivel 2</v>
          </cell>
        </row>
        <row r="1029">
          <cell r="B1029" t="str">
            <v>13-03-040</v>
          </cell>
          <cell r="C1029" t="str">
            <v>LAVAMANOS DE COLGAR REF. FREE DE CORONA O EQUIVALENTE. INCLUYE ABASTOS, SIFON, DESAGUE SENCILLO Y SISTEMA PARA COLGAR</v>
          </cell>
        </row>
        <row r="1030">
          <cell r="A1030" t="str">
            <v>13-03-040</v>
          </cell>
          <cell r="B1030" t="str">
            <v>UN</v>
          </cell>
          <cell r="G1030">
            <v>6</v>
          </cell>
          <cell r="H1030" t="str">
            <v>UN</v>
          </cell>
        </row>
        <row r="1032">
          <cell r="B1032">
            <v>6</v>
          </cell>
          <cell r="G1032">
            <v>6</v>
          </cell>
          <cell r="H1032" t="str">
            <v>nivel 1</v>
          </cell>
        </row>
        <row r="1033">
          <cell r="B1033">
            <v>0</v>
          </cell>
          <cell r="G1033">
            <v>0</v>
          </cell>
          <cell r="H1033" t="str">
            <v>nivel 2</v>
          </cell>
        </row>
        <row r="1036">
          <cell r="B1036" t="str">
            <v>13-04-010</v>
          </cell>
          <cell r="C1036" t="str">
            <v>FLUXOMETRO ELECTRONICO CON SISTEMA DE INSTALACION DE VALVULA ANTIVANDALICA DE GRIVAL O EQUIVALENTE PARA SANITARIOS</v>
          </cell>
        </row>
        <row r="1037">
          <cell r="A1037" t="str">
            <v>13-04-010</v>
          </cell>
          <cell r="B1037" t="str">
            <v>UN</v>
          </cell>
          <cell r="G1037">
            <v>13</v>
          </cell>
          <cell r="H1037" t="str">
            <v>UN</v>
          </cell>
          <cell r="J1037" t="str">
            <v>igual a sanitario fluxometro</v>
          </cell>
        </row>
        <row r="1039">
          <cell r="B1039">
            <v>9</v>
          </cell>
          <cell r="G1039">
            <v>9</v>
          </cell>
          <cell r="H1039" t="str">
            <v>nivel 1</v>
          </cell>
        </row>
        <row r="1040">
          <cell r="B1040">
            <v>4</v>
          </cell>
          <cell r="G1040">
            <v>4</v>
          </cell>
          <cell r="H1040" t="str">
            <v>nivel 2</v>
          </cell>
        </row>
        <row r="1043">
          <cell r="B1043" t="str">
            <v>13-04-020</v>
          </cell>
          <cell r="C1043" t="str">
            <v>FLUXOMETRO ELECTRONICO CON SISTEMA DE INSTALACION DE VALVULA ANTIVANDALICA DE GRIVAL O EQUIVALENTE PARA ORINALES</v>
          </cell>
        </row>
        <row r="1044">
          <cell r="A1044" t="str">
            <v>13-04-020</v>
          </cell>
          <cell r="B1044" t="str">
            <v>UN</v>
          </cell>
          <cell r="G1044">
            <v>5</v>
          </cell>
          <cell r="H1044" t="str">
            <v>UN</v>
          </cell>
          <cell r="J1044" t="str">
            <v>igual a orinal fluxometro</v>
          </cell>
        </row>
        <row r="1046">
          <cell r="B1046">
            <v>3</v>
          </cell>
          <cell r="G1046">
            <v>3</v>
          </cell>
          <cell r="H1046" t="str">
            <v>nivel 1</v>
          </cell>
        </row>
        <row r="1047">
          <cell r="B1047">
            <v>2</v>
          </cell>
          <cell r="G1047">
            <v>2</v>
          </cell>
          <cell r="H1047" t="str">
            <v>nivel 2</v>
          </cell>
        </row>
        <row r="1050">
          <cell r="B1050" t="str">
            <v>13-04-030</v>
          </cell>
          <cell r="C1050" t="str">
            <v>GRIFERIA PARA LAVAMANOS ANTIVANDALICA DE PUSH DE GRIVAL O EQUIVALENTE. INCLUYE ABASTOS.</v>
          </cell>
        </row>
        <row r="1051">
          <cell r="A1051" t="str">
            <v>13-04-030</v>
          </cell>
          <cell r="B1051" t="str">
            <v>UN</v>
          </cell>
          <cell r="G1051">
            <v>18</v>
          </cell>
          <cell r="H1051" t="str">
            <v>UN</v>
          </cell>
          <cell r="J1051" t="str">
            <v>igual a lavamanos de colgar y sobreponer</v>
          </cell>
        </row>
        <row r="1053">
          <cell r="B1053">
            <v>12</v>
          </cell>
          <cell r="G1053">
            <v>12</v>
          </cell>
          <cell r="H1053" t="str">
            <v>nivel 1</v>
          </cell>
        </row>
        <row r="1054">
          <cell r="B1054">
            <v>6</v>
          </cell>
          <cell r="G1054">
            <v>6</v>
          </cell>
          <cell r="H1054" t="str">
            <v>nivel 2</v>
          </cell>
        </row>
        <row r="1057">
          <cell r="B1057" t="str">
            <v>13-04-040</v>
          </cell>
          <cell r="C1057" t="str">
            <v>GRIFERIA PARA DUCHAS REF. ANTIVANDALICA CON REGADERA EMPOTRADA DE GRIVAL O EQUIVALENTE.</v>
          </cell>
        </row>
        <row r="1058">
          <cell r="A1058" t="str">
            <v>13-04-040</v>
          </cell>
          <cell r="B1058" t="str">
            <v>UN</v>
          </cell>
          <cell r="G1058">
            <v>2</v>
          </cell>
          <cell r="H1058" t="str">
            <v>UN</v>
          </cell>
        </row>
        <row r="1060">
          <cell r="B1060">
            <v>2</v>
          </cell>
          <cell r="G1060">
            <v>2</v>
          </cell>
          <cell r="H1060" t="str">
            <v>nivel 1</v>
          </cell>
        </row>
        <row r="1061">
          <cell r="B1061">
            <v>0</v>
          </cell>
          <cell r="G1061">
            <v>0</v>
          </cell>
          <cell r="H1061" t="str">
            <v>nivel 2</v>
          </cell>
        </row>
        <row r="1064">
          <cell r="B1064" t="str">
            <v>13-04-050</v>
          </cell>
          <cell r="C1064" t="str">
            <v>GRIFERIA PARA LAVAPLATOS REF. GALAXIA DE GRIVAL O EQUIVALENTE.</v>
          </cell>
        </row>
        <row r="1065">
          <cell r="A1065" t="str">
            <v>13-04-050</v>
          </cell>
          <cell r="B1065" t="str">
            <v>UN</v>
          </cell>
          <cell r="G1065">
            <v>1</v>
          </cell>
          <cell r="H1065" t="str">
            <v>UN</v>
          </cell>
          <cell r="J1065" t="str">
            <v>meson café</v>
          </cell>
        </row>
        <row r="1067">
          <cell r="B1067">
            <v>1</v>
          </cell>
          <cell r="G1067">
            <v>1</v>
          </cell>
          <cell r="H1067" t="str">
            <v>nivel 1</v>
          </cell>
        </row>
        <row r="1068">
          <cell r="B1068">
            <v>0</v>
          </cell>
          <cell r="G1068">
            <v>0</v>
          </cell>
          <cell r="H1068" t="str">
            <v>nivel 2</v>
          </cell>
        </row>
        <row r="1071">
          <cell r="B1071" t="str">
            <v>13-05-010</v>
          </cell>
          <cell r="C1071" t="str">
            <v>DISPENSADORES DE PAPEL HIGIENICO EN ACERO INOXIDABLE DE SOCODA O EQUIVALENTE.</v>
          </cell>
        </row>
        <row r="1072">
          <cell r="A1072" t="str">
            <v>13-05-010</v>
          </cell>
          <cell r="B1072" t="str">
            <v>UN</v>
          </cell>
          <cell r="G1072">
            <v>19</v>
          </cell>
          <cell r="H1072" t="str">
            <v>UN</v>
          </cell>
          <cell r="J1072" t="str">
            <v>igual a cant sanitarios</v>
          </cell>
        </row>
        <row r="1074">
          <cell r="B1074">
            <v>11</v>
          </cell>
          <cell r="G1074">
            <v>11</v>
          </cell>
          <cell r="H1074" t="str">
            <v>nivel 1</v>
          </cell>
        </row>
        <row r="1075">
          <cell r="B1075">
            <v>8</v>
          </cell>
          <cell r="G1075">
            <v>8</v>
          </cell>
          <cell r="H1075" t="str">
            <v>nivel 2</v>
          </cell>
        </row>
        <row r="1078">
          <cell r="B1078" t="str">
            <v>13-05-020</v>
          </cell>
          <cell r="C1078" t="str">
            <v>DISPENSADORES DE TOALLAS DE PAPEL EN ACERO INOXIDABLE DE SOCODA O EQUIVALENTE.</v>
          </cell>
        </row>
        <row r="1079">
          <cell r="A1079" t="str">
            <v>13-05-020</v>
          </cell>
          <cell r="B1079" t="str">
            <v>UN</v>
          </cell>
          <cell r="G1079">
            <v>14</v>
          </cell>
          <cell r="H1079" t="str">
            <v>UN</v>
          </cell>
        </row>
        <row r="1081">
          <cell r="B1081">
            <v>10</v>
          </cell>
          <cell r="G1081">
            <v>10</v>
          </cell>
          <cell r="H1081" t="str">
            <v>nivel 1</v>
          </cell>
        </row>
        <row r="1082">
          <cell r="B1082">
            <v>4</v>
          </cell>
          <cell r="G1082">
            <v>4</v>
          </cell>
          <cell r="H1082" t="str">
            <v>nivel 2</v>
          </cell>
        </row>
        <row r="1085">
          <cell r="B1085" t="str">
            <v>13-05-030</v>
          </cell>
          <cell r="C1085" t="str">
            <v>DISPENSADORES DE JABON EN ACERO INOXIDABLE DE SOCODA O EQUIVALENTE.</v>
          </cell>
        </row>
        <row r="1086">
          <cell r="A1086" t="str">
            <v>13-05-030</v>
          </cell>
          <cell r="B1086" t="str">
            <v>UN</v>
          </cell>
          <cell r="G1086">
            <v>14</v>
          </cell>
          <cell r="H1086" t="str">
            <v>UN</v>
          </cell>
        </row>
        <row r="1088">
          <cell r="B1088">
            <v>10</v>
          </cell>
          <cell r="G1088">
            <v>10</v>
          </cell>
          <cell r="H1088" t="str">
            <v>nivel 1</v>
          </cell>
        </row>
        <row r="1089">
          <cell r="B1089">
            <v>4</v>
          </cell>
          <cell r="G1089">
            <v>4</v>
          </cell>
          <cell r="H1089" t="str">
            <v>nivel 2</v>
          </cell>
        </row>
        <row r="1092">
          <cell r="B1092" t="str">
            <v>13-05-040</v>
          </cell>
          <cell r="C1092" t="str">
            <v>BARRAS DE SEGURIDAD 18" EN ACERO INOXIDABLE DE GRIVAL O EQUIVALENTE.</v>
          </cell>
        </row>
        <row r="1093">
          <cell r="A1093" t="str">
            <v>13-05-040</v>
          </cell>
          <cell r="B1093" t="str">
            <v>UN</v>
          </cell>
          <cell r="G1093">
            <v>1</v>
          </cell>
          <cell r="H1093" t="str">
            <v>UN</v>
          </cell>
        </row>
        <row r="1095">
          <cell r="B1095">
            <v>1</v>
          </cell>
          <cell r="G1095">
            <v>1</v>
          </cell>
          <cell r="H1095" t="str">
            <v>nivel 1</v>
          </cell>
        </row>
        <row r="1096">
          <cell r="B1096">
            <v>0</v>
          </cell>
          <cell r="G1096">
            <v>0</v>
          </cell>
          <cell r="H1096" t="str">
            <v>nivel 2</v>
          </cell>
        </row>
        <row r="1099">
          <cell r="B1099" t="str">
            <v>13-05-050</v>
          </cell>
          <cell r="C1099" t="str">
            <v>BARRAS DE SEGURIDAD 30" EN ACERO INOXIDABLE DE GRIVAL O EQUIVALENTE.</v>
          </cell>
        </row>
        <row r="1100">
          <cell r="A1100" t="str">
            <v>13-05-050</v>
          </cell>
          <cell r="B1100" t="str">
            <v>UN</v>
          </cell>
          <cell r="G1100">
            <v>1</v>
          </cell>
          <cell r="H1100" t="str">
            <v>UN</v>
          </cell>
        </row>
        <row r="1102">
          <cell r="B1102">
            <v>1</v>
          </cell>
          <cell r="G1102">
            <v>1</v>
          </cell>
          <cell r="H1102" t="str">
            <v>nivel 1</v>
          </cell>
        </row>
        <row r="1103">
          <cell r="B1103">
            <v>0</v>
          </cell>
          <cell r="G1103">
            <v>0</v>
          </cell>
          <cell r="H1103" t="str">
            <v>nivel 2</v>
          </cell>
        </row>
        <row r="1106">
          <cell r="B1106" t="str">
            <v>13-05-060</v>
          </cell>
          <cell r="C1106" t="str">
            <v>REJILLAS DE PISO EN ALUMINIO Ø 4"</v>
          </cell>
        </row>
        <row r="1107">
          <cell r="A1107" t="str">
            <v>13-05-060</v>
          </cell>
          <cell r="B1107" t="str">
            <v>UN</v>
          </cell>
          <cell r="G1107">
            <v>19</v>
          </cell>
          <cell r="H1107" t="str">
            <v>UN</v>
          </cell>
        </row>
        <row r="1109">
          <cell r="B1109">
            <v>14</v>
          </cell>
          <cell r="G1109">
            <v>14</v>
          </cell>
          <cell r="H1109" t="str">
            <v>nivel 1</v>
          </cell>
        </row>
        <row r="1110">
          <cell r="B1110">
            <v>5</v>
          </cell>
          <cell r="G1110">
            <v>5</v>
          </cell>
          <cell r="H1110" t="str">
            <v>nivel 2</v>
          </cell>
        </row>
        <row r="1113">
          <cell r="B1113" t="str">
            <v>13-05-070</v>
          </cell>
          <cell r="C1113" t="str">
            <v>ESPEJOS 5 MM. CALIDAD PELDAR O EQUIVALENTE. INCLUYE ANCLAJES A MURO</v>
          </cell>
        </row>
        <row r="1114">
          <cell r="A1114" t="str">
            <v>13-05-070</v>
          </cell>
          <cell r="B1114" t="str">
            <v>M2</v>
          </cell>
          <cell r="G1114">
            <v>12</v>
          </cell>
          <cell r="H1114" t="str">
            <v>M2</v>
          </cell>
        </row>
        <row r="1116">
          <cell r="H1116" t="str">
            <v>nivel 1</v>
          </cell>
        </row>
        <row r="1117">
          <cell r="B1117">
            <v>1</v>
          </cell>
          <cell r="C1117">
            <v>1.94</v>
          </cell>
          <cell r="E1117">
            <v>0.7</v>
          </cell>
          <cell r="G1117">
            <v>1.3579999999999999</v>
          </cell>
        </row>
        <row r="1118">
          <cell r="B1118">
            <v>1</v>
          </cell>
          <cell r="C1118">
            <v>1.79</v>
          </cell>
          <cell r="E1118">
            <v>0.7</v>
          </cell>
          <cell r="G1118">
            <v>1.2529999999999999</v>
          </cell>
        </row>
        <row r="1119">
          <cell r="B1119">
            <v>6</v>
          </cell>
          <cell r="C1119">
            <v>0.6</v>
          </cell>
          <cell r="E1119">
            <v>0.7</v>
          </cell>
          <cell r="G1119">
            <v>2.5199999999999996</v>
          </cell>
        </row>
        <row r="1120">
          <cell r="B1120">
            <v>2</v>
          </cell>
          <cell r="C1120">
            <v>1.4</v>
          </cell>
          <cell r="E1120">
            <v>0.7</v>
          </cell>
          <cell r="G1120">
            <v>1.9599999999999997</v>
          </cell>
        </row>
        <row r="1122">
          <cell r="H1122" t="str">
            <v>nivel 2</v>
          </cell>
        </row>
        <row r="1123">
          <cell r="B1123">
            <v>2</v>
          </cell>
          <cell r="C1123">
            <v>2</v>
          </cell>
          <cell r="E1123">
            <v>0.7</v>
          </cell>
          <cell r="G1123">
            <v>2.8</v>
          </cell>
        </row>
        <row r="1124">
          <cell r="B1124">
            <v>2</v>
          </cell>
          <cell r="C1124">
            <v>0.8</v>
          </cell>
          <cell r="E1124">
            <v>0.7</v>
          </cell>
          <cell r="G1124">
            <v>1.1199999999999999</v>
          </cell>
        </row>
        <row r="1127">
          <cell r="B1127" t="str">
            <v>13-05-080</v>
          </cell>
          <cell r="C1127" t="str">
            <v>DIVISIONES EN ACERO INOXIDABLE TIPO SOCODA O EQUIVALENTE</v>
          </cell>
        </row>
        <row r="1128">
          <cell r="A1128" t="str">
            <v>13-05-080</v>
          </cell>
          <cell r="B1128" t="str">
            <v>M2</v>
          </cell>
          <cell r="G1128">
            <v>41</v>
          </cell>
          <cell r="H1128" t="str">
            <v>M2</v>
          </cell>
        </row>
        <row r="1130">
          <cell r="H1130" t="str">
            <v>nivel 1</v>
          </cell>
        </row>
        <row r="1131">
          <cell r="B1131">
            <v>1</v>
          </cell>
          <cell r="C1131">
            <v>7.3100000000000005</v>
          </cell>
          <cell r="E1131">
            <v>1.8</v>
          </cell>
          <cell r="G1131">
            <v>13.158000000000001</v>
          </cell>
        </row>
        <row r="1132">
          <cell r="B1132">
            <v>1</v>
          </cell>
          <cell r="C1132">
            <v>0.5</v>
          </cell>
          <cell r="E1132">
            <v>0.96</v>
          </cell>
          <cell r="G1132">
            <v>0.48</v>
          </cell>
        </row>
        <row r="1134">
          <cell r="H1134" t="str">
            <v>nivel 2</v>
          </cell>
        </row>
        <row r="1135">
          <cell r="B1135">
            <v>1</v>
          </cell>
          <cell r="C1135">
            <v>7.82</v>
          </cell>
          <cell r="E1135">
            <v>1.8</v>
          </cell>
          <cell r="G1135">
            <v>14.076000000000001</v>
          </cell>
        </row>
        <row r="1136">
          <cell r="B1136">
            <v>1</v>
          </cell>
          <cell r="C1136">
            <v>6.5399999999999991</v>
          </cell>
          <cell r="E1136">
            <v>1.8</v>
          </cell>
          <cell r="G1136">
            <v>11.771999999999998</v>
          </cell>
        </row>
        <row r="1137">
          <cell r="B1137">
            <v>1</v>
          </cell>
          <cell r="C1137">
            <v>1</v>
          </cell>
          <cell r="E1137">
            <v>0.96</v>
          </cell>
          <cell r="G1137">
            <v>0.96</v>
          </cell>
        </row>
      </sheetData>
      <sheetData sheetId="9"/>
      <sheetData sheetId="10"/>
      <sheetData sheetId="11"/>
      <sheetData sheetId="12"/>
      <sheetData sheetId="13"/>
      <sheetData sheetId="14">
        <row r="1">
          <cell r="L1">
            <v>0.16</v>
          </cell>
        </row>
      </sheetData>
      <sheetData sheetId="15"/>
      <sheetData sheetId="16"/>
      <sheetData sheetId="17">
        <row r="1">
          <cell r="E1">
            <v>2700404427.2070532</v>
          </cell>
        </row>
      </sheetData>
      <sheetData sheetId="18"/>
      <sheetData sheetId="19"/>
      <sheetData sheetId="20">
        <row r="4">
          <cell r="B4" t="str">
            <v>CALCULO DE CANTIDADES DE OBRA</v>
          </cell>
        </row>
      </sheetData>
      <sheetData sheetId="21"/>
      <sheetData sheetId="22"/>
      <sheetData sheetId="23"/>
      <sheetData sheetId="2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CIV16000396"/>
      <sheetName val="(TO) CIV16000396(1)"/>
      <sheetName val="(TO) CIV16000396(2)"/>
      <sheetName val="Actividad V8 CIV16000396-mar-13"/>
      <sheetName val="(TO)_CIV16000396"/>
      <sheetName val="(TO)_CIV16000396(1)"/>
      <sheetName val="(TO)_CIV16000396(2)"/>
      <sheetName val="Actividad_V8_CIV16000396-mar-13"/>
    </sheetNames>
    <definedNames>
      <definedName name="FES"/>
      <definedName name="LG"/>
      <definedName name="PVT"/>
    </definedNames>
    <sheetDataSet>
      <sheetData sheetId="0"/>
      <sheetData sheetId="1" refreshError="1"/>
      <sheetData sheetId="2" refreshError="1"/>
      <sheetData sheetId="3" refreshError="1"/>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 val="5094-2003"/>
      <sheetName val="resumen"/>
      <sheetName val="AIU"/>
      <sheetName val="9.4"/>
      <sheetName val="Versión_Final_Telecomun"/>
      <sheetName val="Versión_Final_EAAB"/>
      <sheetName val="Versión_Final_IDU"/>
      <sheetName val="Mano_de_Obra"/>
      <sheetName val="Presupuestos_Daños_IDU"/>
      <sheetName val="9_4"/>
      <sheetName val="Versión_Final_Telecomun1"/>
      <sheetName val="Versión_Final_EAAB1"/>
      <sheetName val="Versión_Final_IDU1"/>
      <sheetName val="Mano_de_Obra1"/>
      <sheetName val="Presupuestos_Daños_IDU1"/>
      <sheetName val="9_41"/>
      <sheetName val="Insum"/>
      <sheetName val="REPLANTEO"/>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Cuadrillas"/>
      <sheetName val="Hoja1"/>
      <sheetName val="Lista_de_actividades_Zona_1_"/>
      <sheetName val="Cuadro_Comparativo_"/>
      <sheetName val="A_P_U"/>
    </sheetNames>
    <sheetDataSet>
      <sheetData sheetId="0" refreshError="1"/>
      <sheetData sheetId="1" refreshError="1"/>
      <sheetData sheetId="2" refreshError="1"/>
      <sheetData sheetId="3" refreshError="1"/>
      <sheetData sheetId="4" refreshError="1">
        <row r="4">
          <cell r="A4" t="str">
            <v>A</v>
          </cell>
        </row>
        <row r="1813">
          <cell r="B1813" t="str">
            <v>ANDES</v>
          </cell>
        </row>
        <row r="1814">
          <cell r="B1814" t="str">
            <v>APIAY</v>
          </cell>
        </row>
        <row r="1815">
          <cell r="B1815" t="str">
            <v>ARAUCA</v>
          </cell>
        </row>
        <row r="1816">
          <cell r="B1816" t="str">
            <v>ARMENIA</v>
          </cell>
        </row>
        <row r="1817">
          <cell r="B1817" t="str">
            <v>BARANCABERMEGA</v>
          </cell>
        </row>
        <row r="1818">
          <cell r="B1818" t="str">
            <v>BARRANQUILLA</v>
          </cell>
        </row>
        <row r="1819">
          <cell r="B1819" t="str">
            <v>BELLO</v>
          </cell>
        </row>
        <row r="1820">
          <cell r="B1820" t="str">
            <v>BOGOTA</v>
          </cell>
        </row>
        <row r="1821">
          <cell r="B1821" t="str">
            <v>BUCARAMANGA</v>
          </cell>
        </row>
        <row r="1822">
          <cell r="B1822" t="str">
            <v>BUENAVISTA</v>
          </cell>
        </row>
        <row r="1823">
          <cell r="B1823" t="str">
            <v>BUGA</v>
          </cell>
        </row>
        <row r="1824">
          <cell r="B1824" t="str">
            <v>CALAMAR</v>
          </cell>
        </row>
        <row r="1825">
          <cell r="B1825" t="str">
            <v>CALI</v>
          </cell>
        </row>
        <row r="1826">
          <cell r="B1826" t="str">
            <v>CAREPA</v>
          </cell>
        </row>
        <row r="1827">
          <cell r="B1827" t="str">
            <v>CARTAGO</v>
          </cell>
        </row>
        <row r="1828">
          <cell r="B1828" t="str">
            <v>CHAPARRAL</v>
          </cell>
        </row>
        <row r="1829">
          <cell r="B1829" t="str">
            <v>CHIQUINQUIRA</v>
          </cell>
        </row>
        <row r="1830">
          <cell r="B1830" t="str">
            <v>CIENAGA</v>
          </cell>
        </row>
        <row r="1831">
          <cell r="B1831" t="str">
            <v>CUCUTA</v>
          </cell>
        </row>
        <row r="1832">
          <cell r="B1832" t="str">
            <v>CUMARIO</v>
          </cell>
        </row>
        <row r="1833">
          <cell r="B1833" t="str">
            <v>DUITAMA</v>
          </cell>
        </row>
        <row r="1834">
          <cell r="B1834" t="str">
            <v>FLORENCIA</v>
          </cell>
        </row>
        <row r="1835">
          <cell r="B1835" t="str">
            <v>FUSAGASUGA</v>
          </cell>
        </row>
        <row r="1836">
          <cell r="B1836" t="str">
            <v>GARZON</v>
          </cell>
        </row>
        <row r="1837">
          <cell r="B1837" t="str">
            <v>GRANADA</v>
          </cell>
        </row>
        <row r="1838">
          <cell r="B1838" t="str">
            <v>HONDA</v>
          </cell>
        </row>
        <row r="1839">
          <cell r="B1839" t="str">
            <v>IBAGUE</v>
          </cell>
        </row>
        <row r="1840">
          <cell r="B1840" t="str">
            <v>IPIALES</v>
          </cell>
        </row>
        <row r="1841">
          <cell r="B1841" t="str">
            <v>LA PLATA</v>
          </cell>
        </row>
        <row r="1842">
          <cell r="B1842" t="str">
            <v>LARANDIA</v>
          </cell>
        </row>
        <row r="1843">
          <cell r="B1843" t="str">
            <v>LETICIA</v>
          </cell>
        </row>
        <row r="1844">
          <cell r="B1844" t="str">
            <v>LOS FARALLONES</v>
          </cell>
        </row>
        <row r="1845">
          <cell r="B1845" t="str">
            <v>MALAMBO</v>
          </cell>
        </row>
        <row r="1846">
          <cell r="B1846" t="str">
            <v>MANIZALES</v>
          </cell>
        </row>
        <row r="1847">
          <cell r="B1847" t="str">
            <v>MEDELLIN</v>
          </cell>
        </row>
        <row r="1848">
          <cell r="B1848" t="str">
            <v>MELGAR</v>
          </cell>
        </row>
        <row r="1849">
          <cell r="B1849" t="str">
            <v>MITU</v>
          </cell>
        </row>
        <row r="1850">
          <cell r="B1850" t="str">
            <v>MOCOA</v>
          </cell>
        </row>
        <row r="1851">
          <cell r="B1851" t="str">
            <v>MONTENEGRO</v>
          </cell>
        </row>
        <row r="1852">
          <cell r="B1852" t="str">
            <v>MONTERIA</v>
          </cell>
        </row>
        <row r="1853">
          <cell r="B1853" t="str">
            <v>NEIVA</v>
          </cell>
        </row>
        <row r="1854">
          <cell r="B1854" t="str">
            <v>OCAÑA</v>
          </cell>
        </row>
        <row r="1855">
          <cell r="B1855" t="str">
            <v>PALMIRA</v>
          </cell>
        </row>
        <row r="1856">
          <cell r="B1856" t="str">
            <v>PAMPLONA</v>
          </cell>
        </row>
        <row r="1857">
          <cell r="B1857" t="str">
            <v>PASTO</v>
          </cell>
        </row>
        <row r="1858">
          <cell r="B1858" t="str">
            <v>PELAYA</v>
          </cell>
        </row>
        <row r="1859">
          <cell r="B1859" t="str">
            <v>PEREIRA</v>
          </cell>
        </row>
        <row r="1860">
          <cell r="B1860" t="str">
            <v>PITALITO</v>
          </cell>
        </row>
        <row r="1861">
          <cell r="B1861" t="str">
            <v>POPAYAN</v>
          </cell>
        </row>
        <row r="1862">
          <cell r="B1862" t="str">
            <v>PUERTO ASIS</v>
          </cell>
        </row>
        <row r="1863">
          <cell r="B1863" t="str">
            <v>PUERTO BERRIO</v>
          </cell>
        </row>
        <row r="1864">
          <cell r="B1864" t="str">
            <v>PUERTO CARREÑO</v>
          </cell>
        </row>
        <row r="1865">
          <cell r="B1865" t="str">
            <v>PUERTO INIRIDA</v>
          </cell>
        </row>
        <row r="1866">
          <cell r="B1866" t="str">
            <v>PUERTO RICO</v>
          </cell>
        </row>
        <row r="1867">
          <cell r="B1867" t="str">
            <v>QUIBDO</v>
          </cell>
        </row>
        <row r="1868">
          <cell r="B1868" t="str">
            <v>RIOHACHA</v>
          </cell>
        </row>
        <row r="1869">
          <cell r="B1869" t="str">
            <v>RIONEGRO</v>
          </cell>
        </row>
        <row r="1870">
          <cell r="B1870" t="str">
            <v>SAMORE</v>
          </cell>
        </row>
        <row r="1871">
          <cell r="B1871" t="str">
            <v>SAN JOSE DEL GUAVIARE</v>
          </cell>
        </row>
        <row r="1872">
          <cell r="B1872" t="str">
            <v>SAN PEDRO DE URABA</v>
          </cell>
        </row>
        <row r="1873">
          <cell r="B1873" t="str">
            <v>SAN RAFAEL</v>
          </cell>
        </row>
        <row r="1874">
          <cell r="B1874" t="str">
            <v>SAN VICENTE CHUCURRI</v>
          </cell>
        </row>
        <row r="1875">
          <cell r="B1875" t="str">
            <v>SAN VICENTE DEL CAGUAN</v>
          </cell>
        </row>
        <row r="1876">
          <cell r="B1876" t="str">
            <v>SANTA MARTA</v>
          </cell>
        </row>
        <row r="1877">
          <cell r="B1877" t="str">
            <v>SARAVENA</v>
          </cell>
        </row>
        <row r="1878">
          <cell r="B1878" t="str">
            <v>SOCORRO</v>
          </cell>
        </row>
        <row r="1879">
          <cell r="B1879" t="str">
            <v>SOGAMOSO</v>
          </cell>
        </row>
        <row r="1880">
          <cell r="B1880" t="str">
            <v>SUMAPAZ</v>
          </cell>
        </row>
        <row r="1881">
          <cell r="B1881" t="str">
            <v>TAME</v>
          </cell>
        </row>
        <row r="1882">
          <cell r="B1882" t="str">
            <v>TAURAMENA</v>
          </cell>
        </row>
        <row r="1883">
          <cell r="B1883" t="str">
            <v>TIBU</v>
          </cell>
        </row>
        <row r="1884">
          <cell r="B1884" t="str">
            <v>TUNJA</v>
          </cell>
        </row>
        <row r="1885">
          <cell r="B1885" t="str">
            <v>UBALA</v>
          </cell>
        </row>
        <row r="1886">
          <cell r="B1886" t="str">
            <v>VALLEDUPAR</v>
          </cell>
        </row>
        <row r="1887">
          <cell r="B1887" t="str">
            <v>VENECIA</v>
          </cell>
        </row>
        <row r="1888">
          <cell r="B1888" t="str">
            <v>VILLAVICENCIO</v>
          </cell>
        </row>
        <row r="1889">
          <cell r="B1889" t="str">
            <v>YOPAL</v>
          </cell>
        </row>
        <row r="1890">
          <cell r="B1890" t="str">
            <v>ZARAGOZA</v>
          </cell>
        </row>
      </sheetData>
      <sheetData sheetId="5" refreshError="1"/>
      <sheetData sheetId="6" refreshError="1"/>
      <sheetData sheetId="7"/>
      <sheetData sheetId="8"/>
      <sheetData sheetId="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 val="Datos_básicos"/>
      <sheetName val="valor_m2"/>
      <sheetName val="Banderas_(2)"/>
      <sheetName val="Banderas_(3)"/>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 val="CANT_PAV-1"/>
      <sheetName val="CANT_PAV-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 val="RESUMEN_PRESUPUESTO"/>
      <sheetName val="Consolidado_T2"/>
      <sheetName val="Mz_Av_15-Tv_18_-_CN"/>
      <sheetName val="Mz_Tv_18-Tv_19_-_CN"/>
      <sheetName val="Mz_Tv_19-Tv_19A_-_CN"/>
      <sheetName val="Mz_Tv_19A-Tv_20_-_CN"/>
      <sheetName val="Mz_Tv_20-Tv_21_-_CN"/>
      <sheetName val="Mz_Tv_21-Av_19_-_CN"/>
      <sheetName val="Mz_Av_15-Tv_17_-_CS"/>
      <sheetName val="Mz_Tv_17-Tv_19_-_CS"/>
      <sheetName val="Mz_Tv_19-Tv_19A_-_CS"/>
      <sheetName val="Mz_Tv_19A-Tv_20_-_CS"/>
      <sheetName val="Mz_Tv_20-Tv_23_-_CS"/>
      <sheetName val="Mz_Tv_23-Av_19_-_CS"/>
      <sheetName val="Separador_T2"/>
      <sheetName val="TARIFAS_MINTRANSPORTE"/>
      <sheetName val="TARIFAS_DIARIO_OF_2007"/>
      <sheetName val="COSTOS_OFICINA"/>
      <sheetName val="COSTOS_CAMPAMENTO"/>
      <sheetName val="APUs"/>
      <sheetName val="INSUMOS"/>
      <sheetName val="PptoG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3"/>
      <sheetName val="TarifaMT (2)"/>
      <sheetName val="TarifaMT"/>
      <sheetName val="RESUMEN"/>
      <sheetName val="ANALISIS PREV"/>
      <sheetName val="CONSULTORÍA "/>
      <sheetName val="INTERVE."/>
      <sheetName val="SUPERV."/>
      <sheetName val="AIU"/>
      <sheetName val="COSTEO TOTAL OBRA"/>
      <sheetName val="Componente minimo"/>
      <sheetName val="IPC"/>
      <sheetName val="Ensayos Laboratorio"/>
      <sheetName val="proyecc desembol"/>
      <sheetName val="Top_Y_Batimetria"/>
      <sheetName val="PLAN.CAR-"/>
      <sheetName val="F.M. VIA"/>
      <sheetName val="TABLA Honorarios"/>
      <sheetName val="TarifaMT_(2)"/>
      <sheetName val="ANALISIS_PREV"/>
      <sheetName val="CONSULTORÍA_"/>
      <sheetName val="INTERVE_"/>
      <sheetName val="SUPERV_"/>
      <sheetName val="COSTEO_TOTAL_OBRA"/>
      <sheetName val="Componente_minimo"/>
      <sheetName val="Ensayos_Laboratorio"/>
      <sheetName val="proyecc_desembol"/>
      <sheetName val="PLAN_CAR-"/>
      <sheetName val="F_M__VIA"/>
      <sheetName val="TABLA_Honorarios"/>
    </sheetNames>
    <sheetDataSet>
      <sheetData sheetId="0" refreshError="1"/>
      <sheetData sheetId="1" refreshError="1"/>
      <sheetData sheetId="2" refreshError="1"/>
      <sheetData sheetId="3" refreshError="1"/>
      <sheetData sheetId="4"/>
      <sheetData sheetId="5">
        <row r="11">
          <cell r="G11">
            <v>1162336.32</v>
          </cell>
        </row>
      </sheetData>
      <sheetData sheetId="6">
        <row r="46">
          <cell r="H46">
            <v>6658336</v>
          </cell>
        </row>
      </sheetData>
      <sheetData sheetId="7">
        <row r="27">
          <cell r="G27">
            <v>8058900</v>
          </cell>
        </row>
      </sheetData>
      <sheetData sheetId="8">
        <row r="15">
          <cell r="G15">
            <v>6072000</v>
          </cell>
        </row>
      </sheetData>
      <sheetData sheetId="9" refreshError="1"/>
      <sheetData sheetId="10">
        <row r="7">
          <cell r="D7" t="e">
            <v>#REF!</v>
          </cell>
        </row>
        <row r="33">
          <cell r="D33" t="e">
            <v>#REF!</v>
          </cell>
        </row>
        <row r="37">
          <cell r="D37" t="e">
            <v>#REF!</v>
          </cell>
        </row>
      </sheetData>
      <sheetData sheetId="11" refreshError="1"/>
      <sheetData sheetId="12" refreshError="1"/>
      <sheetData sheetId="13" refreshError="1"/>
      <sheetData sheetId="14" refreshError="1"/>
      <sheetData sheetId="15" refreshError="1"/>
      <sheetData sheetId="16">
        <row r="23">
          <cell r="D23">
            <v>7264602</v>
          </cell>
        </row>
      </sheetData>
      <sheetData sheetId="17" refreshError="1"/>
      <sheetData sheetId="18" refreshError="1"/>
      <sheetData sheetId="19"/>
      <sheetData sheetId="20">
        <row r="11">
          <cell r="G11">
            <v>1162336.32</v>
          </cell>
        </row>
      </sheetData>
      <sheetData sheetId="21">
        <row r="46">
          <cell r="H46">
            <v>6658336</v>
          </cell>
        </row>
      </sheetData>
      <sheetData sheetId="22">
        <row r="27">
          <cell r="G27">
            <v>8058900</v>
          </cell>
        </row>
      </sheetData>
      <sheetData sheetId="23">
        <row r="15">
          <cell r="G15">
            <v>6072000</v>
          </cell>
        </row>
      </sheetData>
      <sheetData sheetId="24">
        <row r="7">
          <cell r="D7">
            <v>0</v>
          </cell>
        </row>
      </sheetData>
      <sheetData sheetId="25"/>
      <sheetData sheetId="26"/>
      <sheetData sheetId="27"/>
      <sheetData sheetId="28">
        <row r="23">
          <cell r="D23">
            <v>7264602</v>
          </cell>
        </row>
      </sheetData>
      <sheetData sheetId="29"/>
      <sheetData sheetId="3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ción Financiera"/>
      <sheetName val="Escenario1"/>
      <sheetName val="Modelo"/>
      <sheetName val="Parámetros"/>
      <sheetName val="Factorcarga y pérdidas"/>
      <sheetName val="Cálculo FCC"/>
      <sheetName val="S_E y trafo"/>
      <sheetName val="Módulo Línea B. sencilla"/>
      <sheetName val="Módulo Barraje Tipo 2"/>
      <sheetName val="Módulo Común Tipo2"/>
      <sheetName val="Costo Subestación"/>
      <sheetName val="Costo línea AT"/>
      <sheetName val="Costos RED MT y BT"/>
      <sheetName val="Cálculo pérdidas"/>
      <sheetName val="Cond. económico"/>
      <sheetName val="Costos Red"/>
      <sheetName val="Al_Alma_Ace_desn"/>
      <sheetName val="Cable_subte"/>
      <sheetName val="Costos Conductores"/>
      <sheetName val="AAAC"/>
      <sheetName val="ASC-AAC"/>
      <sheetName val="ACAR"/>
      <sheetName val="ACSR-COMPLE"/>
      <sheetName val="Cable_subte1"/>
      <sheetName val="Validación"/>
      <sheetName val="ipp"/>
      <sheetName val="Evaluación_Financiera"/>
      <sheetName val="Factorcarga_y_pérdidas"/>
      <sheetName val="Cálculo_FCC"/>
      <sheetName val="S_E_y_trafo"/>
      <sheetName val="Módulo_Línea_B__sencilla"/>
      <sheetName val="Módulo_Barraje_Tipo_2"/>
      <sheetName val="Módulo_Común_Tipo2"/>
      <sheetName val="Costo_Subestación"/>
      <sheetName val="Costo_línea_AT"/>
      <sheetName val="Costos_RED_MT_y_BT"/>
      <sheetName val="Cálculo_pérdidas"/>
      <sheetName val="Cond__económico"/>
      <sheetName val="Costos_Red"/>
      <sheetName val="Costos_Conductores"/>
      <sheetName val="Acum"/>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INSUMOS"/>
      <sheetName val="XComponentes"/>
      <sheetName val="XActividades"/>
      <sheetName val="AIU Nuevo"/>
      <sheetName val="ANALISIS DE AIU"/>
      <sheetName val="Cuadro Resumen"/>
      <sheetName val="Resumen m2"/>
      <sheetName val="DOTACIÓN"/>
      <sheetName val="Datos entrada"/>
      <sheetName val="Salarios"/>
      <sheetName val="Cuadrillas"/>
      <sheetName val="Trans"/>
      <sheetName val="Equ"/>
      <sheetName val="Mat"/>
      <sheetName val="Hoja Base"/>
      <sheetName val="Mort 1-3"/>
      <sheetName val="Mort 1-3 Imper"/>
      <sheetName val="Mort 1-4"/>
      <sheetName val="Mort 1-4 Imper"/>
      <sheetName val="Mort 1-5"/>
      <sheetName val="Mort 1-7"/>
      <sheetName val="Concr 1,500"/>
      <sheetName val="Concr 2,000"/>
      <sheetName val="Concr 2,500"/>
      <sheetName val="Concr 3,000"/>
      <sheetName val="Concr 3,500"/>
      <sheetName val="Concr 4,000 "/>
      <sheetName val=" Acero 60000 Refuerzo "/>
      <sheetName val=" Malla Electrosoldada "/>
      <sheetName val="P Eléctrico"/>
      <sheetName val="P Agua Fria"/>
      <sheetName val="P Sanitario"/>
      <sheetName val="Granito pulido "/>
      <sheetName val="Marcos puerta"/>
      <sheetName val="Marcos ventana"/>
      <sheetName val="1,1,1 Campamt"/>
      <sheetName val="1,1,2 Alquiler Campameto"/>
      <sheetName val="1,1,3 Limpieza"/>
      <sheetName val="1,1,4 Localización y replanteo"/>
      <sheetName val="1,1,6 Cerramiento Lona"/>
      <sheetName val="1,1,7 Locali Manual"/>
      <sheetName val="1,2,1 Provicional agua"/>
      <sheetName val="1,2,2 Provicional luz"/>
      <sheetName val="1,3,1 Desmonte cubierta"/>
      <sheetName val="1,3,2 Demoliciòn muro"/>
      <sheetName val="1,3,3  Dm enchape"/>
      <sheetName val="1,3,4 Dm cimiento"/>
      <sheetName val="1,3,5 Dm Vig-colum"/>
      <sheetName val="1,3,6 Demolicion placa"/>
      <sheetName val="1,3,7  Dm Aparatos"/>
      <sheetName val="1,4,2 Traslado postes"/>
      <sheetName val="1,4,3 Arb 5"/>
      <sheetName val="1,4,4 Arb 10"/>
      <sheetName val="1,4,5 Arb 15"/>
      <sheetName val="1,4,6 Arb 20"/>
      <sheetName val="1,4,7 Arb +20"/>
      <sheetName val="1,4,8 Traslado Arb"/>
      <sheetName val="2,1,1 Exc Mec"/>
      <sheetName val="2,1,2 Exc Man"/>
      <sheetName val="2,1,3 Exc M Sub base"/>
      <sheetName val="2,1,5 Relleno M Común"/>
      <sheetName val="2,1,6  Rellenos M Selec"/>
      <sheetName val="2,1,7  Sub base Recebo "/>
      <sheetName val="2,1,8 Geotextil NT"/>
      <sheetName val="2,1,9 Geotextil Tejido"/>
      <sheetName val="2,1,10 Relleno Recebo"/>
      <sheetName val="2,2,1 Concr pobre"/>
      <sheetName val="2,2,2 Concr Ciclopeo"/>
      <sheetName val="2,2,3 Muros de contencion"/>
      <sheetName val="2,2,4 Concreto Zapatas"/>
      <sheetName val="2,2,5 Vigas de cimentación"/>
      <sheetName val="2,2,6,1 Pilotes 0,30"/>
      <sheetName val="2,2,6,2 Pilotes 0,40"/>
      <sheetName val="2,2,6,3 Pilotes 0,60"/>
      <sheetName val="2,2,6,4 Pilotes 0,80"/>
      <sheetName val="2,2,6,5 Pilotes 0,90 "/>
      <sheetName val="2,2,7 Dados en concreto"/>
      <sheetName val="2,2,8 Placa Flotante 0,60"/>
      <sheetName val="2,2,9 Placas cont= 0,1"/>
      <sheetName val="2,2,10 Placas cont= 0,125"/>
      <sheetName val="2,2,11 Placas cont= 0,15"/>
      <sheetName val="2,3,1 Acero 37000 "/>
      <sheetName val="2,3,2 Acero 60000 Refuerzo"/>
      <sheetName val="2,3,3 Malla Electrosoldada"/>
      <sheetName val="2,4,1 Gaviones"/>
      <sheetName val="2,4,2 Cajon aislamiento vigas"/>
      <sheetName val="2,4,3 Icopor Aislante ciment. "/>
      <sheetName val="2,4,4 Pañete Taludes "/>
      <sheetName val="3,1,1 Novafort A.LL. 4&quot; 110mm "/>
      <sheetName val="3,1,2 Novafort A.LL.6&quot; 160mm  "/>
      <sheetName val="3,1,3 Novafort A.LL 8&quot;200 mm   "/>
      <sheetName val="3,1,4 Novafort 10&quot;A.LL. 255mm "/>
      <sheetName val="3,1,5 Novafort A.LL.12&quot; 315mm  "/>
      <sheetName val="3,1,6  Acc. Novafort. A.LL"/>
      <sheetName val="3,2,1 Novafort A.N. 4&quot; 110 "/>
      <sheetName val="3,2,2 Novafort A.N.6&quot; 160m "/>
      <sheetName val="3,2,3 Novafort A.N. 8&quot;200 mm"/>
      <sheetName val="3,2,4 Novafort 10&quot;A.N. 255 mm"/>
      <sheetName val="3,2,5 Novafort A.N.12&quot; 315mm"/>
      <sheetName val="3,2,6  Acc. Novafort. A.N."/>
      <sheetName val="3,3,1 Tuberia drenaje PVC 4&quot;"/>
      <sheetName val="3,3,2 Tuberia drenaje PVC 4&quot;"/>
      <sheetName val="3,3,3 Accesorio drenaje PVC 3&quot;"/>
      <sheetName val="3,3,4 Accesorio drenaje PVC 4&quot;"/>
      <sheetName val="3,3,5 Filtros Escorrentias"/>
      <sheetName val="3,4,1 Caja inspección 0,60 "/>
      <sheetName val="3,4,2 Caja inspección 0,80"/>
      <sheetName val="3,4,3 Caja inspección 1,00"/>
      <sheetName val="3,4,6 Carcamo"/>
      <sheetName val="3,4,7 Trampa de grasas"/>
      <sheetName val="3,4,8 Pozo Septico"/>
      <sheetName val="3,5,1 Exc Man "/>
      <sheetName val="3,5,2 Exc en recebo comp."/>
      <sheetName val="3,5,3  Relleno M seleccionado"/>
      <sheetName val="3,5,4 Relleno M Común "/>
      <sheetName val="3,5,5 Retiro sobrantes"/>
      <sheetName val="3,3,6 POZO INFILTRACIÓN"/>
      <sheetName val="3,4,4 Caja Distribuciòn 0,40  "/>
      <sheetName val="3,4,9 Caja discipadora"/>
      <sheetName val="3,6,2 Cabezal descarga"/>
      <sheetName val="4,1,1 Columnas"/>
      <sheetName val="4,1,2 Pantalla en concreto"/>
      <sheetName val="4,1,3 Muros"/>
      <sheetName val="4,2,1 Vigas aéreas"/>
      <sheetName val="4,2,2 Viga canal"/>
      <sheetName val="4,2,3  Vigas Prefabricadas"/>
      <sheetName val="4,3,1 Placa alig. Caseton 60"/>
      <sheetName val="4,3,2 Caseton 50 cm"/>
      <sheetName val="4,3,3 Caseton 45 cm"/>
      <sheetName val="4,3,4 Caseton 40 cm "/>
      <sheetName val="4,3,6 Placa maciza 0,20"/>
      <sheetName val="4,3,7 Placa maciza 0,125"/>
      <sheetName val="4,3,8 Placa maciza 0,10"/>
      <sheetName val="4,3,9 Placa maciza 0,15"/>
      <sheetName val="4,4,1 Escalera"/>
      <sheetName val="4,4,2 Rampas"/>
      <sheetName val="4,4,3 POZO CONCRETO 20 M3"/>
      <sheetName val="4,4,4 POZO CONCRETO"/>
      <sheetName val="4,4,5 Graderias en concreto"/>
      <sheetName val="4,5,1 Acero 37000  "/>
      <sheetName val="4,5,2 Acero 60000 est"/>
      <sheetName val="4,5,3 Malla Electrosoldada est"/>
      <sheetName val="4,6,1,1 Est Cubierta"/>
      <sheetName val="4,6,2,3 Cerrchas  Metàlica"/>
      <sheetName val="4,6,2,4 Perfil "/>
      <sheetName val="4,6,2,5 Templete"/>
      <sheetName val="5,1,1 Bloq Conc Estruc 0,12"/>
      <sheetName val="5,1,2 Bloque concreto divisorio"/>
      <sheetName val="5,1,3 Bloq tipo piedra"/>
      <sheetName val="5,1,5  Calados en Concreto"/>
      <sheetName val="5,1,6 Bloq Conc Estruc 014"/>
      <sheetName val="5,1,7 Bloq Conc Estruc 019"/>
      <sheetName val="5,2,1 Ladrillo común"/>
      <sheetName val="5,2,2 Ladrillo estructural"/>
      <sheetName val="5,2,3 Ladrillo común sobrecimie"/>
      <sheetName val="5,2,4 Ladrillo Prensado portant"/>
      <sheetName val="5,2,6 Muro en bloque No 4"/>
      <sheetName val="5,3,1 Enchape ladrillo arcilla"/>
      <sheetName val="5,3,3 Alfagias ladrillo arcilla"/>
      <sheetName val="5,3,4 Remate ladrillo arcilla"/>
      <sheetName val="5,4,1 Grouting-Concreto fluido"/>
      <sheetName val="5,4,2 Remates"/>
      <sheetName val="5,5,1 Anclajes Epoxicos"/>
      <sheetName val="5,5,2 Acero 37000 mamp"/>
      <sheetName val="5,5,3 Malla Electrosoldada "/>
      <sheetName val="5,5,4 Grafiles 6 mm"/>
      <sheetName val="5,6,1 Instalaciòn carpint. Meta"/>
      <sheetName val="6,1,1 Alfajias"/>
      <sheetName val="6,1,2 Dinteles"/>
      <sheetName val="6,1,3 Remates sobre mamposteria"/>
      <sheetName val="6.1.8 Pergolas"/>
      <sheetName val="6.1.9 Gargolas"/>
      <sheetName val="6,1,10 Gradas en Concreto"/>
      <sheetName val="6,1,11 PLAQUETAS"/>
      <sheetName val="6,1,15 Bordillos ducha y aseo"/>
      <sheetName val="6,1,17 Carcamo"/>
      <sheetName val="6,1,18 Cañuela Per"/>
      <sheetName val="6,2,1 Mesones en concreto"/>
      <sheetName val="6,2,2 Mesones lavamanos"/>
      <sheetName val="6,2,3 Mesones laboratorios"/>
      <sheetName val="6,2,5 Bancas Concreto"/>
      <sheetName val="6,2,8 Alfajias 2"/>
      <sheetName val="7,1,1,1 Acometida PVC-P 2&quot;"/>
      <sheetName val="7,1,1,2 Accesorio PVC-P 2&quot; "/>
      <sheetName val="7,1,1,5 Bajantes A.N.  PVC 3&quot;"/>
      <sheetName val="7,1,1,6 Bajantes A.N 4&quot;"/>
      <sheetName val="7,1,2,1 Tuberia H.G. 1&quot;"/>
      <sheetName val="7,1,2,2  Accesorio H.G. 1&quot; "/>
      <sheetName val="7,1,2,3 Flotador 1"/>
      <sheetName val="7,1,2,4 Tanque Plastico"/>
      <sheetName val="7,1,3,1 Tuberia H.G. 1&quot;cuarto "/>
      <sheetName val="7,1,3,2  Accesorio H.G.1&quot;cuarto"/>
      <sheetName val="7,1,3,3  Registro R. W. 1&quot;"/>
      <sheetName val="7,1,3,4  Cheque Helber 1&quot;"/>
      <sheetName val="7,1,3,7  Tanque Subterrraneo"/>
      <sheetName val="7,1,4,1 Tuberia H.G. 1 1.2&quot;"/>
      <sheetName val="7,1,4,2  Accesorio H.G.1 1.2&quot;"/>
      <sheetName val="7,1,4,3  Registro R. W. 1. 1.2&quot;"/>
      <sheetName val="7,1,4,4  Cheque  Helber 1 1.2&quot;"/>
      <sheetName val="7,1,5,1 Registro 1.2&quot;"/>
      <sheetName val="7,1,5,2 Registro 3 4"/>
      <sheetName val="7,1,5,3 Registro 1 "/>
      <sheetName val="7,1,5,4 Registro 114"/>
      <sheetName val="7,1,5,5 Registro 1 12"/>
      <sheetName val="7,1,5,6 Registro 2 "/>
      <sheetName val="7,1,5,8 Caja registro "/>
      <sheetName val="7,1,6,1 Acometida media"/>
      <sheetName val="7,1,6,2 Acometida 1PL"/>
      <sheetName val="7,1,6,3 Registro PD media"/>
      <sheetName val="7,1,6,4 Acometida 1 14"/>
      <sheetName val="7,1,6,5 Tuberia 1 12"/>
      <sheetName val="7,1,6,6 Acometida 2"/>
      <sheetName val="7,1,6,7 Tubo UZ 2&quot;"/>
      <sheetName val="7,1,6,8 Acometida 1 12"/>
      <sheetName val="7,1,6,9 Tuberia UZ 3&quot;"/>
      <sheetName val="7,1,6,10 Accesorio UZ  2&quot;"/>
      <sheetName val="7,1,6,11 Accesorio UZ 3&quot;"/>
      <sheetName val="7,1,7,1 Tuberia H.G. 1.2&quot;"/>
      <sheetName val="7,1,7,2  Accesorio H.G.1.2&quot;"/>
      <sheetName val="7,1,7,3 Registro Corte 1.2&quot; "/>
      <sheetName val="7,1,7,4 Registro 1.2&quot;"/>
      <sheetName val="7,1,7,5 Caja para medidor"/>
      <sheetName val="7,1,8,1 P Agua Fria Lavamanos"/>
      <sheetName val="7,1,8,2 Punto  Agua Fria 1 1.2&quot;"/>
      <sheetName val="7,1,8,3 P Agua Fria Sanitarios"/>
      <sheetName val="7,1,8,4 P Agua Fria Orinales"/>
      <sheetName val="7,1,8,5 P Agua Fria pocetas lab"/>
      <sheetName val="7,1,8,6 P Agua Fria Ducha"/>
      <sheetName val="7,1,8,7 P Agua Fria Pocetas"/>
      <sheetName val="7,1,8,8 Llave  Manguera 1.2&quot;"/>
      <sheetName val="7,1,8,10  Tapòn H.G.1.2&quot;"/>
      <sheetName val="7,1,8,11  Tapòn P.V.C.1.2&quot; "/>
      <sheetName val="7,1,8,12  Camara aire H.G.1.2&quot;"/>
      <sheetName val="7,1,8,13  Camara aire P.V.C.P "/>
      <sheetName val="7,1,9,1 P Sanitario lavamanos"/>
      <sheetName val="7,1,9,3 P Sanitario Sanit"/>
      <sheetName val="7,1,9,4 P Sanitario Orinales"/>
      <sheetName val="7,1,9,5  P Sifòn PVC-S 4&quot;"/>
      <sheetName val="7,1,9,6  P Sifòn PVC-S 2&quot; "/>
      <sheetName val="7,1,9,7 P Sanitario Pocetas"/>
      <sheetName val="7,1,9,9 P Sanitario sifon"/>
      <sheetName val="7,1,10,1 Acomet sanit"/>
      <sheetName val="7,1,10,2 Pto 3&quot;"/>
      <sheetName val="7,1,10,2 Punto Vent 3&quot;"/>
      <sheetName val="7,1,10,3  Sanit 2"/>
      <sheetName val="6,1,19 Carcamo IDRD Tipo 5"/>
      <sheetName val="7,1,10,4 Sanit 3"/>
      <sheetName val="7,1,10,5 4pLG S"/>
      <sheetName val="7,1,11,1 Acomet lluvia"/>
      <sheetName val="7,1,11,2 Acomet lluvia 2"/>
      <sheetName val="7,1,11,3 3plg"/>
      <sheetName val="7,1,11,4&quot;"/>
      <sheetName val="7,1,11,5 Bajante PVC "/>
      <sheetName val="7,1,11,6 Accesorios PVC"/>
      <sheetName val="7,1,12,1 Instalaciòn Lavamanos"/>
      <sheetName val="7,1,12,2 Instalaciòn Sanitario "/>
      <sheetName val="7,1,12,8 Llave  Manguera 1.2 "/>
      <sheetName val="7,1,12,9 Acoflex lav.sant."/>
      <sheetName val="7,1,14 Lavado Tanque"/>
      <sheetName val="7,1,15 Desinfecciòn tanque"/>
      <sheetName val="7,1,16,2 Bomba"/>
      <sheetName val="7,2,1,1 Punto de gas"/>
      <sheetName val="7,2,1,2 Preinstalación gas"/>
      <sheetName val="7,2,1,3 Tuberia  tipo L 1.2&quot;"/>
      <sheetName val="7,2,1,4 Tuberia  tipo L 1&quot;"/>
      <sheetName val="7,2,1,5  Registro bola 1&quot; "/>
      <sheetName val="7,2,1,7  Rejilla vent. plastica"/>
      <sheetName val="8,1,1"/>
      <sheetName val="8,1,2"/>
      <sheetName val="8,1,3"/>
      <sheetName val="8,1,4"/>
      <sheetName val="8,2,1"/>
      <sheetName val="8,2,2"/>
      <sheetName val="8,2,3"/>
      <sheetName val="8,2,4"/>
      <sheetName val="8,3,1"/>
      <sheetName val="8,3,2"/>
      <sheetName val="8,3,3"/>
      <sheetName val="8,4,1"/>
      <sheetName val="8,5,1"/>
      <sheetName val="8,5,2"/>
      <sheetName val="8,5,3"/>
      <sheetName val="8,5,4"/>
      <sheetName val="8,5,5"/>
      <sheetName val="8,16"/>
      <sheetName val="8,17"/>
      <sheetName val="8,18"/>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9,1,1 Pañete impermeabilizado"/>
      <sheetName val="9,1,2 Pañete muros interiores"/>
      <sheetName val="9,1,3 Pañete Exteriores"/>
      <sheetName val="9,2,1 Pañete bajo placa"/>
      <sheetName val="10,1,1 base mueble concreto"/>
      <sheetName val="10,1,3 Alistado pisos"/>
      <sheetName val="10,1,4 Mortero afinado"/>
      <sheetName val="10,1,6 Acabado Escobeado"/>
      <sheetName val="10,2,1,3 Ceramica 0,20 x 0,20 "/>
      <sheetName val="10,2,2,3 Piso tablòn ges 0,30 "/>
      <sheetName val="10,2,4,1 Baldosin granito"/>
      <sheetName val="10,2,4,3 gravilla m2"/>
      <sheetName val="10,3,1,1 Tablòn cuarto 26"/>
      <sheetName val="10,3,2,1 Guardaescoba"/>
      <sheetName val="10,3,2,3 Media Caña"/>
      <sheetName val="10,3,2,5 Gravilla "/>
      <sheetName val="10,3,2,6 Granito"/>
      <sheetName val="10,4,2 Escalera en Granito"/>
      <sheetName val="10,5,3 Cenefas Gravilla "/>
      <sheetName val="11,1,1 Afinado Mortero"/>
      <sheetName val="11,1,2 Media Caña"/>
      <sheetName val="11,1,3 Afinado Viga canales"/>
      <sheetName val="11,1,4 foil aluminio"/>
      <sheetName val="11,2,2,1 Caballete"/>
      <sheetName val="11,2,2,2 remate"/>
      <sheetName val="11,2,3,1 Domo acrílico"/>
      <sheetName val="11,2,3,2 Acrilico transparente"/>
      <sheetName val="11,2,3,3 Teja trapezoidal Plast"/>
      <sheetName val="11,2,4,1  teja acero"/>
      <sheetName val="11,2,4,2 Tejaluz"/>
      <sheetName val="11,2,5,1 Teja Barro"/>
      <sheetName val="11,2,5,2 Limahoyas"/>
      <sheetName val="11,3,1 Canal Lámina"/>
      <sheetName val="11,3,2 Flashing"/>
      <sheetName val="11,3,3 Tragante 5x3"/>
      <sheetName val="11,3,4 Tragante 6x4"/>
      <sheetName val="11,3,5 Canal PVC"/>
      <sheetName val="12,1,1 Ventanas aluminio "/>
      <sheetName val="12,1,2 Ventanas aluminio reja"/>
      <sheetName val="12,1,3 Puerta aluminio sencillo"/>
      <sheetName val="12,1,4 Puert Alum dob reja"/>
      <sheetName val="12,1,5 Puerta aluminio doble"/>
      <sheetName val="12,1,6 Puert baños"/>
      <sheetName val="12,1,7 PERGOLAS ALUM"/>
      <sheetName val="12,1,8 Puertas discapacitados"/>
      <sheetName val="12,1,9 BARANDA EN ALUMINIO"/>
      <sheetName val="12,2,1,1 Marcos puerta"/>
      <sheetName val="12,2,1,2 Puerta Sencilla"/>
      <sheetName val="12,2,1,3 Ventana"/>
      <sheetName val="12,2,1,5 Puertas Emtamborada"/>
      <sheetName val="12,2,2,1 Pasamanos "/>
      <sheetName val="12,2,2,2 Pasamanos"/>
      <sheetName val="12,2,2,3 Baranda Malla"/>
      <sheetName val=" 12,2,2,4 Cerramiento acrílilco"/>
      <sheetName val="12,2,3,1 Rejas en varilla cuadr"/>
      <sheetName val="12,2,3,2 Rejas ventana"/>
      <sheetName val="12,2,3,3 Rejas Puerta baño"/>
      <sheetName val="12,2,3,4 Reja Ventilación"/>
      <sheetName val="12,2,4,1 CORTASOL"/>
      <sheetName val="12,2,4,4 Ventana Malla"/>
      <sheetName val="13,1,2"/>
      <sheetName val="13,1,5"/>
      <sheetName val="13,1,6"/>
      <sheetName val="13,4,1"/>
      <sheetName val=" 12,2,2,5 Baranda M80"/>
      <sheetName val="14,1,1 Ceramica 20 "/>
      <sheetName val="15,1,3 Lampara Fluorecente 2x32"/>
      <sheetName val="16,1,3 Sanitarios tanque"/>
      <sheetName val="16,1,4 Orinal "/>
      <sheetName val="16,1,5 Lavamanos Sobreponer"/>
      <sheetName val="16,1,7 Lavamanos de colgar"/>
      <sheetName val="16,1,8 Sanit Disc"/>
      <sheetName val="16,1,9 Duchas"/>
      <sheetName val="16,1,11 POCETA"/>
      <sheetName val="16,2,1 Pocetas Aseo"/>
      <sheetName val="16,2,5 Llave Terminal"/>
      <sheetName val="16,2,6 Incrustaciones"/>
      <sheetName val="16,2,7 Barras disc"/>
      <sheetName val="17,2,1 Puerta Vidrio"/>
      <sheetName val="17,2,2 Puerta PVC Baterias"/>
      <sheetName val="17,2,3 Divisiones 0,06"/>
      <sheetName val="17,2,4 Divisiones baños "/>
      <sheetName val="18,1,1 pintura koraza"/>
      <sheetName val="18,1,2 pintura plastica"/>
      <sheetName val="18,1,3 Vinilo con estuco"/>
      <sheetName val="18,1,4 Vinilo sin estuco "/>
      <sheetName val="18,1,5 Vinilo Cielos "/>
      <sheetName val="19,1,1 Cerraduras"/>
      <sheetName val="19,4,1 Espejo"/>
      <sheetName val="19,4,2 Vidrio Crudo"/>
      <sheetName val="20,1,2 Exc Man"/>
      <sheetName val="20,1,5 Subbase recebo"/>
      <sheetName val="20,2,1 Andenes"/>
      <sheetName val="20,2,2 Sardinel"/>
      <sheetName val="20,2,3"/>
      <sheetName val="20,2,4 Banca"/>
      <sheetName val="20,2,5 Adoquin"/>
      <sheetName val="20,3,1 Solado esp= 0,05"/>
      <sheetName val="20,3,2 Concreto Ciclopeo "/>
      <sheetName val="20,3,3 Vigas de Amarre"/>
      <sheetName val="20,3,5  Cerramiento Malla Esla"/>
      <sheetName val="20,3,6  Muros de contencion "/>
      <sheetName val="20,4,1 Mov Tierras"/>
      <sheetName val="20,2,13 Escalinatas"/>
      <sheetName val="20,2,6 Adoquin Arcilla"/>
      <sheetName val="20,2,7 Loseta A-50"/>
      <sheetName val="20,4,2 Pradización"/>
      <sheetName val="20.2.10 Bordillo A-80"/>
      <sheetName val="20,4,4 Arborización"/>
      <sheetName val="20,5,1 Gaviones en piedra"/>
      <sheetName val="20,5,2 PERGOLA  METALICA"/>
      <sheetName val="20,5,3  Acero 37000  Ext."/>
      <sheetName val="20,5,4 Acero 60000 psi"/>
      <sheetName val="20,5,5 Malla Electrosoldada  "/>
      <sheetName val="21,1,1 Lavada ladrillo "/>
      <sheetName val="21,1,3 Aseo"/>
      <sheetName val="21,1,4 Retiro Escombros"/>
      <sheetName val="Pasamanos "/>
      <sheetName val="Hoja1"/>
      <sheetName val="Hoja31"/>
      <sheetName val="Hoja3"/>
      <sheetName val="AIU_Nuevo"/>
      <sheetName val="ANALISIS_DE_AIU"/>
      <sheetName val="Cuadro_Resumen"/>
      <sheetName val="Resumen_m2"/>
      <sheetName val="Datos_entrada"/>
      <sheetName val="Hoja_Base"/>
      <sheetName val="Mort_1-3"/>
      <sheetName val="Mort_1-3_Imper"/>
      <sheetName val="Mort_1-4"/>
      <sheetName val="Mort_1-4_Imper"/>
      <sheetName val="Mort_1-5"/>
      <sheetName val="Mort_1-7"/>
      <sheetName val="Concr_1,500"/>
      <sheetName val="Concr_2,000"/>
      <sheetName val="Concr_2,500"/>
      <sheetName val="Concr_3,000"/>
      <sheetName val="Concr_3,500"/>
      <sheetName val="Concr_4,000_"/>
      <sheetName val="_Acero_60000_Refuerzo_"/>
      <sheetName val="_Malla_Electrosoldada_"/>
      <sheetName val="P_Eléctrico"/>
      <sheetName val="P_Agua_Fria"/>
      <sheetName val="P_Sanitario"/>
      <sheetName val="Granito_pulido_"/>
      <sheetName val="Marcos_puerta"/>
      <sheetName val="Marcos_ventana"/>
      <sheetName val="1,1,1_Campamt"/>
      <sheetName val="1,1,2_Alquiler_Campameto"/>
      <sheetName val="1,1,3_Limpieza"/>
      <sheetName val="1,1,4_Localización_y_replanteo"/>
      <sheetName val="1,1,6_Cerramiento_Lona"/>
      <sheetName val="1,1,7_Locali_Manual"/>
      <sheetName val="1,2,1_Provicional_agua"/>
      <sheetName val="1,2,2_Provicional_luz"/>
      <sheetName val="1,3,1_Desmonte_cubierta"/>
      <sheetName val="1,3,2_Demoliciòn_muro"/>
      <sheetName val="1,3,3__Dm_enchape"/>
      <sheetName val="1,3,4_Dm_cimiento"/>
      <sheetName val="1,3,5_Dm_Vig-colum"/>
      <sheetName val="1,3,6_Demolicion_placa"/>
      <sheetName val="1,3,7__Dm_Aparatos"/>
      <sheetName val="1,4,2_Traslado_postes"/>
      <sheetName val="1,4,3_Arb_5"/>
      <sheetName val="1,4,4_Arb_10"/>
      <sheetName val="1,4,5_Arb_15"/>
      <sheetName val="1,4,6_Arb_20"/>
      <sheetName val="1,4,7_Arb_+20"/>
      <sheetName val="1,4,8_Traslado_Arb"/>
      <sheetName val="2,1,1_Exc_Mec"/>
      <sheetName val="2,1,2_Exc_Man"/>
      <sheetName val="2,1,3_Exc_M_Sub_base"/>
      <sheetName val="2,1,5_Relleno_M_Común"/>
      <sheetName val="2,1,6__Rellenos_M_Selec"/>
      <sheetName val="2,1,7__Sub_base_Recebo_"/>
      <sheetName val="2,1,8_Geotextil_NT"/>
      <sheetName val="2,1,9_Geotextil_Tejido"/>
      <sheetName val="2,1,10_Relleno_Recebo"/>
      <sheetName val="2,2,1_Concr_pobre"/>
      <sheetName val="2,2,2_Concr_Ciclopeo"/>
      <sheetName val="2,2,3_Muros_de_contencion"/>
      <sheetName val="2,2,4_Concreto_Zapatas"/>
      <sheetName val="2,2,5_Vigas_de_cimentación"/>
      <sheetName val="2,2,6,1_Pilotes_0,30"/>
      <sheetName val="2,2,6,2_Pilotes_0,40"/>
      <sheetName val="2,2,6,3_Pilotes_0,60"/>
      <sheetName val="2,2,6,4_Pilotes_0,80"/>
      <sheetName val="2,2,6,5_Pilotes_0,90_"/>
      <sheetName val="2,2,7_Dados_en_concreto"/>
      <sheetName val="2,2,8_Placa_Flotante_0,60"/>
      <sheetName val="2,2,9_Placas_cont=_0,1"/>
      <sheetName val="2,2,10_Placas_cont=_0,125"/>
      <sheetName val="2,2,11_Placas_cont=_0,15"/>
      <sheetName val="2,3,1_Acero_37000_"/>
      <sheetName val="2,3,2_Acero_60000_Refuerzo"/>
      <sheetName val="2,3,3_Malla_Electrosoldada"/>
      <sheetName val="2,4,1_Gaviones"/>
      <sheetName val="2,4,2_Cajon_aislamiento_vigas"/>
      <sheetName val="2,4,3_Icopor_Aislante_ciment__"/>
      <sheetName val="2,4,4_Pañete_Taludes_"/>
      <sheetName val="3,1,1_Novafort_A_LL__4&quot;_110mm_"/>
      <sheetName val="3,1,2_Novafort_A_LL_6&quot;_160mm__"/>
      <sheetName val="3,1,3_Novafort_A_LL_8&quot;200_mm___"/>
      <sheetName val="3,1,4_Novafort_10&quot;A_LL__255mm_"/>
      <sheetName val="3,1,5_Novafort_A_LL_12&quot;_315mm__"/>
      <sheetName val="3,1,6__Acc__Novafort__A_LL"/>
      <sheetName val="3,2,1_Novafort_A_N__4&quot;_110_"/>
      <sheetName val="3,2,2_Novafort_A_N_6&quot;_160m_"/>
      <sheetName val="3,2,3_Novafort_A_N__8&quot;200_mm"/>
      <sheetName val="3,2,4_Novafort_10&quot;A_N__255_mm"/>
      <sheetName val="3,2,5_Novafort_A_N_12&quot;_315mm"/>
      <sheetName val="3,2,6__Acc__Novafort__A_N_"/>
      <sheetName val="3,3,1_Tuberia_drenaje_PVC_4&quot;"/>
      <sheetName val="3,3,2_Tuberia_drenaje_PVC_4&quot;"/>
      <sheetName val="3,3,3_Accesorio_drenaje_PVC_3&quot;"/>
      <sheetName val="3,3,4_Accesorio_drenaje_PVC_4&quot;"/>
      <sheetName val="3,3,5_Filtros_Escorrentias"/>
      <sheetName val="3,4,1_Caja_inspección_0,60_"/>
      <sheetName val="3,4,2_Caja_inspección_0,80"/>
      <sheetName val="3,4,3_Caja_inspección_1,00"/>
      <sheetName val="3,4,6_Carcamo"/>
      <sheetName val="3,4,7_Trampa_de_grasas"/>
      <sheetName val="3,4,8_Pozo_Septico"/>
      <sheetName val="3,5,1_Exc_Man_"/>
      <sheetName val="3,5,2_Exc_en_recebo_comp_"/>
      <sheetName val="3,5,3__Relleno_M_seleccionado"/>
      <sheetName val="3,5,4_Relleno_M_Común_"/>
      <sheetName val="3,5,5_Retiro_sobrantes"/>
      <sheetName val="3,3,6_POZO_INFILTRACIÓN"/>
      <sheetName val="3,4,4_Caja_Distribuciòn_0,40__"/>
      <sheetName val="3,4,9_Caja_discipadora"/>
      <sheetName val="3,6,2_Cabezal_descarga"/>
      <sheetName val="4,1,1_Columnas"/>
      <sheetName val="4,1,2_Pantalla_en_concreto"/>
      <sheetName val="4,1,3_Muros"/>
      <sheetName val="4,2,1_Vigas_aéreas"/>
      <sheetName val="4,2,2_Viga_canal"/>
      <sheetName val="4,2,3__Vigas_Prefabricadas"/>
      <sheetName val="4,3,1_Placa_alig__Caseton_60"/>
      <sheetName val="4,3,2_Caseton_50_cm"/>
      <sheetName val="4,3,3_Caseton_45_cm"/>
      <sheetName val="4,3,4_Caseton_40_cm_"/>
      <sheetName val="4,3,6_Placa_maciza_0,20"/>
      <sheetName val="4,3,7_Placa_maciza_0,125"/>
      <sheetName val="4,3,8_Placa_maciza_0,10"/>
      <sheetName val="4,3,9_Placa_maciza_0,15"/>
      <sheetName val="4,4,1_Escalera"/>
      <sheetName val="4,4,2_Rampas"/>
      <sheetName val="4,4,3_POZO_CONCRETO_20_M3"/>
      <sheetName val="4,4,4_POZO_CONCRETO"/>
      <sheetName val="4,4,5_Graderias_en_concreto"/>
      <sheetName val="4,5,1_Acero_37000__"/>
      <sheetName val="4,5,2_Acero_60000_est"/>
      <sheetName val="4,5,3_Malla_Electrosoldada_est"/>
      <sheetName val="4,6,1,1_Est_Cubierta"/>
      <sheetName val="4,6,2,3_Cerrchas__Metàlica"/>
      <sheetName val="4,6,2,4_Perfil_"/>
      <sheetName val="4,6,2,5_Templete"/>
      <sheetName val="5,1,1_Bloq_Conc_Estruc_0,12"/>
      <sheetName val="5,1,2_Bloque_concreto_divisorio"/>
      <sheetName val="5,1,3_Bloq_tipo_piedra"/>
      <sheetName val="5,1,5__Calados_en_Concreto"/>
      <sheetName val="5,1,6_Bloq_Conc_Estruc_014"/>
      <sheetName val="5,1,7_Bloq_Conc_Estruc_019"/>
      <sheetName val="5,2,1_Ladrillo_común"/>
      <sheetName val="5,2,2_Ladrillo_estructural"/>
      <sheetName val="5,2,3_Ladrillo_común_sobrecimie"/>
      <sheetName val="5,2,4_Ladrillo_Prensado_portant"/>
      <sheetName val="5,2,6_Muro_en_bloque_No_4"/>
      <sheetName val="5,3,1_Enchape_ladrillo_arcilla"/>
      <sheetName val="5,3,3_Alfagias_ladrillo_arcilla"/>
      <sheetName val="5,3,4_Remate_ladrillo_arcilla"/>
      <sheetName val="5,4,1_Grouting-Concreto_fluido"/>
      <sheetName val="5,4,2_Remates"/>
      <sheetName val="5,5,1_Anclajes_Epoxicos"/>
      <sheetName val="5,5,2_Acero_37000_mamp"/>
      <sheetName val="5,5,3_Malla_Electrosoldada_"/>
      <sheetName val="5,5,4_Grafiles_6_mm"/>
      <sheetName val="5,6,1_Instalaciòn_carpint__Meta"/>
      <sheetName val="6,1,1_Alfajias"/>
      <sheetName val="6,1,2_Dinteles"/>
      <sheetName val="6,1,3_Remates_sobre_mamposteria"/>
      <sheetName val="6_1_8_Pergolas"/>
      <sheetName val="6_1_9_Gargolas"/>
      <sheetName val="6,1,10_Gradas_en_Concreto"/>
      <sheetName val="6,1,11_PLAQUETAS"/>
      <sheetName val="6,1,15_Bordillos_ducha_y_aseo"/>
      <sheetName val="6,1,17_Carcamo"/>
      <sheetName val="6,1,18_Cañuela_Per"/>
      <sheetName val="6,2,1_Mesones_en_concreto"/>
      <sheetName val="6,2,2_Mesones_lavamanos"/>
      <sheetName val="6,2,3_Mesones_laboratorios"/>
      <sheetName val="6,2,5_Bancas_Concreto"/>
      <sheetName val="6,2,8_Alfajias_2"/>
      <sheetName val="7,1,1,1_Acometida_PVC-P_2&quot;"/>
      <sheetName val="7,1,1,2_Accesorio_PVC-P_2&quot;_"/>
      <sheetName val="7,1,1,5_Bajantes_A_N___PVC_3&quot;"/>
      <sheetName val="7,1,1,6_Bajantes_A_N_4&quot;"/>
      <sheetName val="7,1,2,1_Tuberia_H_G__1&quot;"/>
      <sheetName val="7,1,2,2__Accesorio_H_G__1&quot;_"/>
      <sheetName val="7,1,2,3_Flotador_1"/>
      <sheetName val="7,1,2,4_Tanque_Plastico"/>
      <sheetName val="7,1,3,1_Tuberia_H_G__1&quot;cuarto_"/>
      <sheetName val="7,1,3,2__Accesorio_H_G_1&quot;cuarto"/>
      <sheetName val="7,1,3,3__Registro_R__W__1&quot;"/>
      <sheetName val="7,1,3,4__Cheque_Helber_1&quot;"/>
      <sheetName val="7,1,3,7__Tanque_Subterrraneo"/>
      <sheetName val="7,1,4,1_Tuberia_H_G__1_1_2&quot;"/>
      <sheetName val="7,1,4,2__Accesorio_H_G_1_1_2&quot;"/>
      <sheetName val="7,1,4,3__Registro_R__W__1__1_2&quot;"/>
      <sheetName val="7,1,4,4__Cheque__Helber_1_1_2&quot;"/>
      <sheetName val="7,1,5,1_Registro_1_2&quot;"/>
      <sheetName val="7,1,5,2_Registro_3_4"/>
      <sheetName val="7,1,5,3_Registro_1_"/>
      <sheetName val="7,1,5,4_Registro_114"/>
      <sheetName val="7,1,5,5_Registro_1_12"/>
      <sheetName val="7,1,5,6_Registro_2_"/>
      <sheetName val="7,1,5,8_Caja_registro_"/>
      <sheetName val="7,1,6,1_Acometida_media"/>
      <sheetName val="7,1,6,2_Acometida_1PL"/>
      <sheetName val="7,1,6,3_Registro_PD_media"/>
      <sheetName val="7,1,6,4_Acometida_1_14"/>
      <sheetName val="7,1,6,5_Tuberia_1_12"/>
      <sheetName val="7,1,6,6_Acometida_2"/>
      <sheetName val="7,1,6,7_Tubo_UZ_2&quot;"/>
      <sheetName val="7,1,6,8_Acometida_1_12"/>
      <sheetName val="7,1,6,9_Tuberia_UZ_3&quot;"/>
      <sheetName val="7,1,6,10_Accesorio_UZ__2&quot;"/>
      <sheetName val="7,1,6,11_Accesorio_UZ_3&quot;"/>
      <sheetName val="7,1,7,1_Tuberia_H_G__1_2&quot;"/>
      <sheetName val="7,1,7,2__Accesorio_H_G_1_2&quot;"/>
      <sheetName val="7,1,7,3_Registro_Corte_1_2&quot;_"/>
      <sheetName val="7,1,7,4_Registro_1_2&quot;"/>
      <sheetName val="7,1,7,5_Caja_para_medidor"/>
      <sheetName val="7,1,8,1_P_Agua_Fria_Lavamanos"/>
      <sheetName val="7,1,8,2_Punto__Agua_Fria_1_1_2&quot;"/>
      <sheetName val="7,1,8,3_P_Agua_Fria_Sanitarios"/>
      <sheetName val="7,1,8,4_P_Agua_Fria_Orinales"/>
      <sheetName val="7,1,8,5_P_Agua_Fria_pocetas_lab"/>
      <sheetName val="7,1,8,6_P_Agua_Fria_Ducha"/>
      <sheetName val="7,1,8,7_P_Agua_Fria_Pocetas"/>
      <sheetName val="7,1,8,8_Llave__Manguera_1_2&quot;"/>
      <sheetName val="7,1,8,10__Tapòn_H_G_1_2&quot;"/>
      <sheetName val="7,1,8,11__Tapòn_P_V_C_1_2&quot;_"/>
      <sheetName val="7,1,8,12__Camara_aire_H_G_1_2&quot;"/>
      <sheetName val="7,1,8,13__Camara_aire_P_V_C_P_"/>
      <sheetName val="7,1,9,1_P_Sanitario_lavamanos"/>
      <sheetName val="7,1,9,3_P_Sanitario_Sanit"/>
      <sheetName val="7,1,9,4_P_Sanitario_Orinales"/>
      <sheetName val="7,1,9,5__P_Sifòn_PVC-S_4&quot;"/>
      <sheetName val="7,1,9,6__P_Sifòn_PVC-S_2&quot;_"/>
      <sheetName val="7,1,9,7_P_Sanitario_Pocetas"/>
      <sheetName val="7,1,9,9_P_Sanitario_sifon"/>
      <sheetName val="7,1,10,1_Acomet_sanit"/>
      <sheetName val="7,1,10,2_Pto_3&quot;"/>
      <sheetName val="7,1,10,2_Punto_Vent_3&quot;"/>
      <sheetName val="7,1,10,3__Sanit_2"/>
      <sheetName val="6,1,19_Carcamo_IDRD_Tipo_5"/>
      <sheetName val="7,1,10,4_Sanit_3"/>
      <sheetName val="7,1,10,5_4pLG_S"/>
      <sheetName val="7,1,11,1_Acomet_lluvia"/>
      <sheetName val="7,1,11,2_Acomet_lluvia_2"/>
      <sheetName val="7,1,11,3_3plg"/>
      <sheetName val="7,1,11,5_Bajante_PVC_"/>
      <sheetName val="7,1,11,6_Accesorios_PVC"/>
      <sheetName val="7,1,12,1_Instalaciòn_Lavamanos"/>
      <sheetName val="7,1,12,2_Instalaciòn_Sanitario_"/>
      <sheetName val="7,1,12,8_Llave__Manguera_1_2_"/>
      <sheetName val="7,1,12,9_Acoflex_lav_sant_"/>
      <sheetName val="7,1,14_Lavado_Tanque"/>
      <sheetName val="7,1,15_Desinfecciòn_tanque"/>
      <sheetName val="7,1,16,2_Bomba"/>
      <sheetName val="7,2,1,1_Punto_de_gas"/>
      <sheetName val="7,2,1,2_Preinstalación_gas"/>
      <sheetName val="7,2,1,3_Tuberia__tipo_L_1_2&quot;"/>
      <sheetName val="7,2,1,4_Tuberia__tipo_L_1&quot;"/>
      <sheetName val="7,2,1,5__Registro_bola_1&quot;_"/>
      <sheetName val="7,2,1,7__Rejilla_vent__plastica"/>
      <sheetName val="9,1,1_Pañete_impermeabilizado"/>
      <sheetName val="9,1,2_Pañete_muros_interiores"/>
      <sheetName val="9,1,3_Pañete_Exteriores"/>
      <sheetName val="9,2,1_Pañete_bajo_placa"/>
      <sheetName val="10,1,1_base_mueble_concreto"/>
      <sheetName val="10,1,3_Alistado_pisos"/>
      <sheetName val="10,1,4_Mortero_afinado"/>
      <sheetName val="10,1,6_Acabado_Escobeado"/>
      <sheetName val="10,2,1,3_Ceramica_0,20_x_0,20_"/>
      <sheetName val="10,2,2,3_Piso_tablòn_ges_0,30_"/>
      <sheetName val="10,2,4,1_Baldosin_granito"/>
      <sheetName val="10,2,4,3_gravilla_m2"/>
      <sheetName val="10,3,1,1_Tablòn_cuarto_26"/>
      <sheetName val="10,3,2,1_Guardaescoba"/>
      <sheetName val="10,3,2,3_Media_Caña"/>
      <sheetName val="10,3,2,5_Gravilla_"/>
      <sheetName val="10,3,2,6_Granito"/>
      <sheetName val="10,4,2_Escalera_en_Granito"/>
      <sheetName val="10,5,3_Cenefas_Gravilla_"/>
      <sheetName val="11,1,1_Afinado_Mortero"/>
      <sheetName val="11,1,2_Media_Caña"/>
      <sheetName val="11,1,3_Afinado_Viga_canales"/>
      <sheetName val="11,1,4_foil_aluminio"/>
      <sheetName val="11,2,2,1_Caballete"/>
      <sheetName val="11,2,2,2_remate"/>
      <sheetName val="11,2,3,1_Domo_acrílico"/>
      <sheetName val="11,2,3,2_Acrilico_transparente"/>
      <sheetName val="11,2,3,3_Teja_trapezoidal_Plast"/>
      <sheetName val="11,2,4,1__teja_acero"/>
      <sheetName val="11,2,4,2_Tejaluz"/>
      <sheetName val="11,2,5,1_Teja_Barro"/>
      <sheetName val="11,2,5,2_Limahoyas"/>
      <sheetName val="11,3,1_Canal_Lámina"/>
      <sheetName val="11,3,2_Flashing"/>
      <sheetName val="11,3,3_Tragante_5x3"/>
      <sheetName val="11,3,4_Tragante_6x4"/>
      <sheetName val="11,3,5_Canal_PVC"/>
      <sheetName val="12,1,1_Ventanas_aluminio_"/>
      <sheetName val="12,1,2_Ventanas_aluminio_reja"/>
      <sheetName val="12,1,3_Puerta_aluminio_sencillo"/>
      <sheetName val="12,1,4_Puert_Alum_dob_reja"/>
      <sheetName val="12,1,5_Puerta_aluminio_doble"/>
      <sheetName val="12,1,6_Puert_baños"/>
      <sheetName val="12,1,7_PERGOLAS_ALUM"/>
      <sheetName val="12,1,8_Puertas_discapacitados"/>
      <sheetName val="12,1,9_BARANDA_EN_ALUMINIO"/>
      <sheetName val="12,2,1,1_Marcos_puerta"/>
      <sheetName val="12,2,1,2_Puerta_Sencilla"/>
      <sheetName val="12,2,1,3_Ventana"/>
      <sheetName val="12,2,1,5_Puertas_Emtamborada"/>
      <sheetName val="12,2,2,1_Pasamanos_"/>
      <sheetName val="12,2,2,2_Pasamanos"/>
      <sheetName val="12,2,2,3_Baranda_Malla"/>
      <sheetName val="_12,2,2,4_Cerramiento_acrílilco"/>
      <sheetName val="12,2,3,1_Rejas_en_varilla_cuadr"/>
      <sheetName val="12,2,3,2_Rejas_ventana"/>
      <sheetName val="12,2,3,3_Rejas_Puerta_baño"/>
      <sheetName val="12,2,3,4_Reja_Ventilación"/>
      <sheetName val="12,2,4,1_CORTASOL"/>
      <sheetName val="12,2,4,4_Ventana_Malla"/>
      <sheetName val="_12,2,2,5_Baranda_M80"/>
      <sheetName val="14,1,1_Ceramica_20_"/>
      <sheetName val="15,1,3_Lampara_Fluorecente_2x32"/>
      <sheetName val="16,1,3_Sanitarios_tanque"/>
      <sheetName val="16,1,4_Orinal_"/>
      <sheetName val="16,1,5_Lavamanos_Sobreponer"/>
      <sheetName val="16,1,7_Lavamanos_de_colgar"/>
      <sheetName val="16,1,8_Sanit_Disc"/>
      <sheetName val="16,1,9_Duchas"/>
      <sheetName val="16,1,11_POCETA"/>
      <sheetName val="16,2,1_Pocetas_Aseo"/>
      <sheetName val="16,2,5_Llave_Terminal"/>
      <sheetName val="16,2,6_Incrustaciones"/>
      <sheetName val="16,2,7_Barras_disc"/>
      <sheetName val="17,2,1_Puerta_Vidrio"/>
      <sheetName val="17,2,2_Puerta_PVC_Baterias"/>
      <sheetName val="17,2,3_Divisiones_0,06"/>
      <sheetName val="17,2,4_Divisiones_baños_"/>
      <sheetName val="18,1,1_pintura_koraza"/>
      <sheetName val="18,1,2_pintura_plastica"/>
      <sheetName val="18,1,3_Vinilo_con_estuco"/>
      <sheetName val="18,1,4_Vinilo_sin_estuco_"/>
      <sheetName val="18,1,5_Vinilo_Cielos_"/>
      <sheetName val="19,1,1_Cerraduras"/>
      <sheetName val="19,4,1_Espejo"/>
      <sheetName val="19,4,2_Vidrio_Crudo"/>
      <sheetName val="20,1,2_Exc_Man"/>
      <sheetName val="20,1,5_Subbase_recebo"/>
      <sheetName val="20,2,1_Andenes"/>
      <sheetName val="20,2,2_Sardinel"/>
      <sheetName val="20,2,4_Banca"/>
      <sheetName val="20,2,5_Adoquin"/>
      <sheetName val="20,3,1_Solado_esp=_0,05"/>
      <sheetName val="20,3,2_Concreto_Ciclopeo_"/>
      <sheetName val="20,3,3_Vigas_de_Amarre"/>
      <sheetName val="20,3,5__Cerramiento_Malla_Esla"/>
      <sheetName val="20,3,6__Muros_de_contencion_"/>
      <sheetName val="20,4,1_Mov_Tierras"/>
      <sheetName val="20,2,13_Escalinatas"/>
      <sheetName val="20,2,6_Adoquin_Arcilla"/>
      <sheetName val="20,2,7_Loseta_A-50"/>
      <sheetName val="20,4,2_Pradización"/>
      <sheetName val="20_2_10_Bordillo_A-80"/>
      <sheetName val="20,4,4_Arborización"/>
      <sheetName val="20,5,1_Gaviones_en_piedra"/>
      <sheetName val="20,5,2_PERGOLA__METALICA"/>
      <sheetName val="20,5,3__Acero_37000__Ext_"/>
      <sheetName val="20,5,4_Acero_60000_psi"/>
      <sheetName val="20,5,5_Malla_Electrosoldada__"/>
      <sheetName val="21,1,1_Lavada_ladrillo_"/>
      <sheetName val="21,1,3_Aseo"/>
      <sheetName val="21,1,4_Retiro_Escombros"/>
      <sheetName val="Pasamanos_"/>
    </sheetNames>
    <sheetDataSet>
      <sheetData sheetId="0">
        <row r="10">
          <cell r="A10">
            <v>1</v>
          </cell>
          <cell r="B10" t="str">
            <v>PRELIMINARES</v>
          </cell>
          <cell r="C10">
            <v>0</v>
          </cell>
          <cell r="D10">
            <v>0</v>
          </cell>
          <cell r="E10">
            <v>0</v>
          </cell>
          <cell r="F10">
            <v>0</v>
          </cell>
          <cell r="G10">
            <v>0</v>
          </cell>
        </row>
        <row r="11">
          <cell r="A11" t="str">
            <v>1.1</v>
          </cell>
          <cell r="B11" t="str">
            <v>OBRAS PRELIMINARES</v>
          </cell>
          <cell r="C11">
            <v>0</v>
          </cell>
          <cell r="D11">
            <v>0</v>
          </cell>
          <cell r="E11">
            <v>0</v>
          </cell>
          <cell r="F11">
            <v>0</v>
          </cell>
          <cell r="G11">
            <v>0</v>
          </cell>
        </row>
        <row r="12">
          <cell r="A12" t="str">
            <v>1.1.2</v>
          </cell>
          <cell r="B12" t="str">
            <v>ALQUILER CAMPAMENTO</v>
          </cell>
          <cell r="C12" t="str">
            <v>MES</v>
          </cell>
          <cell r="D12">
            <v>0</v>
          </cell>
          <cell r="E12">
            <v>0</v>
          </cell>
          <cell r="F12">
            <v>0</v>
          </cell>
          <cell r="G12">
            <v>0</v>
          </cell>
        </row>
        <row r="13">
          <cell r="A13" t="str">
            <v>1.1.3</v>
          </cell>
          <cell r="B13" t="str">
            <v>LIMPIEZA Y DESCAPOTE</v>
          </cell>
          <cell r="C13" t="str">
            <v>M2</v>
          </cell>
          <cell r="D13">
            <v>0</v>
          </cell>
          <cell r="E13">
            <v>0</v>
          </cell>
          <cell r="F13">
            <v>0</v>
          </cell>
          <cell r="G13">
            <v>0</v>
          </cell>
        </row>
        <row r="14">
          <cell r="A14" t="str">
            <v>1.1.4</v>
          </cell>
          <cell r="B14" t="str">
            <v>LOCALIZACIÓN Y REPLANTEO</v>
          </cell>
          <cell r="C14" t="str">
            <v>M2</v>
          </cell>
          <cell r="D14">
            <v>0</v>
          </cell>
          <cell r="E14">
            <v>0</v>
          </cell>
          <cell r="F14">
            <v>0</v>
          </cell>
          <cell r="G14">
            <v>0</v>
          </cell>
        </row>
        <row r="15">
          <cell r="A15" t="str">
            <v>1.1.6</v>
          </cell>
          <cell r="B15" t="str">
            <v>CERRAMIENTO PROVISIONAL EN LONA VERDE H=2,00 M</v>
          </cell>
          <cell r="C15" t="str">
            <v>ML</v>
          </cell>
          <cell r="D15">
            <v>0</v>
          </cell>
          <cell r="E15">
            <v>0</v>
          </cell>
          <cell r="F15">
            <v>0</v>
          </cell>
          <cell r="G15">
            <v>0</v>
          </cell>
        </row>
        <row r="16">
          <cell r="A16" t="str">
            <v>1.1.7</v>
          </cell>
          <cell r="B16" t="str">
            <v>DEMOLICION Y RETIRO DE ESCOMBROS</v>
          </cell>
          <cell r="C16" t="str">
            <v>ML</v>
          </cell>
          <cell r="D16">
            <v>0</v>
          </cell>
          <cell r="E16">
            <v>0</v>
          </cell>
          <cell r="F16">
            <v>0</v>
          </cell>
          <cell r="G16">
            <v>0</v>
          </cell>
        </row>
        <row r="17">
          <cell r="A17" t="str">
            <v>1.1.7</v>
          </cell>
          <cell r="B17" t="str">
            <v>VALLA INFORMATIVA DE ACUERDO A LAS ESPECIFICACIONES DADAS POR LA ENTIDAD CONTRATANTE (incluye estructura e instalación).</v>
          </cell>
          <cell r="C17" t="str">
            <v>UN</v>
          </cell>
          <cell r="D17">
            <v>0</v>
          </cell>
          <cell r="E17">
            <v>0</v>
          </cell>
          <cell r="F17">
            <v>0</v>
          </cell>
          <cell r="G17">
            <v>0</v>
          </cell>
        </row>
        <row r="18">
          <cell r="A18" t="str">
            <v>1.3</v>
          </cell>
          <cell r="B18" t="str">
            <v>DEMOLICIONES</v>
          </cell>
          <cell r="C18">
            <v>0</v>
          </cell>
          <cell r="D18">
            <v>0</v>
          </cell>
          <cell r="E18">
            <v>0</v>
          </cell>
          <cell r="F18">
            <v>0</v>
          </cell>
          <cell r="G18">
            <v>0</v>
          </cell>
        </row>
        <row r="19">
          <cell r="A19" t="str">
            <v>1.3.1</v>
          </cell>
          <cell r="B19" t="str">
            <v>DESMONTE DE CUBIERTA</v>
          </cell>
          <cell r="C19" t="str">
            <v>M2</v>
          </cell>
          <cell r="D19">
            <v>0</v>
          </cell>
          <cell r="E19">
            <v>0</v>
          </cell>
          <cell r="F19">
            <v>0</v>
          </cell>
          <cell r="G19">
            <v>0</v>
          </cell>
        </row>
        <row r="20">
          <cell r="A20" t="str">
            <v>1.3.2</v>
          </cell>
          <cell r="B20" t="str">
            <v>DEMOLICION DE MUROS DE 0,10 A 0,30 MTS</v>
          </cell>
          <cell r="C20" t="str">
            <v>M2</v>
          </cell>
          <cell r="D20">
            <v>0</v>
          </cell>
          <cell r="E20">
            <v>0</v>
          </cell>
          <cell r="F20">
            <v>0</v>
          </cell>
          <cell r="G20">
            <v>0</v>
          </cell>
        </row>
        <row r="21">
          <cell r="A21" t="str">
            <v>1.3.3</v>
          </cell>
          <cell r="B21" t="str">
            <v>DEMOLICION DE ENCHAPE MUROS</v>
          </cell>
          <cell r="C21" t="str">
            <v>M2</v>
          </cell>
          <cell r="D21">
            <v>0</v>
          </cell>
          <cell r="E21">
            <v>0</v>
          </cell>
          <cell r="F21">
            <v>0</v>
          </cell>
          <cell r="G21">
            <v>0</v>
          </cell>
        </row>
        <row r="22">
          <cell r="A22" t="str">
            <v>1.3.4</v>
          </cell>
          <cell r="B22" t="str">
            <v>DEMOLICION DE CIMIENTOS</v>
          </cell>
          <cell r="C22" t="str">
            <v>M3</v>
          </cell>
          <cell r="D22">
            <v>0</v>
          </cell>
          <cell r="E22">
            <v>0</v>
          </cell>
          <cell r="F22">
            <v>0</v>
          </cell>
          <cell r="G22">
            <v>0</v>
          </cell>
        </row>
        <row r="23">
          <cell r="A23" t="str">
            <v>1.3.5</v>
          </cell>
          <cell r="B23" t="str">
            <v>DEMOLICION DE VIGAS Y COLUMNAS</v>
          </cell>
          <cell r="C23" t="str">
            <v>M3</v>
          </cell>
          <cell r="D23">
            <v>0</v>
          </cell>
          <cell r="E23">
            <v>0</v>
          </cell>
          <cell r="F23">
            <v>0</v>
          </cell>
          <cell r="G23">
            <v>0</v>
          </cell>
        </row>
        <row r="24">
          <cell r="A24" t="str">
            <v>1.3.6</v>
          </cell>
          <cell r="B24" t="str">
            <v>DEMOLICIÓN DE PLACA MACIZA</v>
          </cell>
          <cell r="C24" t="str">
            <v>M2</v>
          </cell>
          <cell r="D24">
            <v>0</v>
          </cell>
          <cell r="E24">
            <v>0</v>
          </cell>
          <cell r="F24">
            <v>0</v>
          </cell>
          <cell r="G24">
            <v>0</v>
          </cell>
        </row>
        <row r="25">
          <cell r="A25" t="str">
            <v>1.3.7</v>
          </cell>
          <cell r="B25" t="str">
            <v>DESMONTE DE APARATOS SANITARIOS</v>
          </cell>
          <cell r="C25" t="str">
            <v>M2</v>
          </cell>
          <cell r="D25">
            <v>0</v>
          </cell>
          <cell r="E25">
            <v>0</v>
          </cell>
          <cell r="F25">
            <v>0</v>
          </cell>
          <cell r="G25">
            <v>0</v>
          </cell>
        </row>
        <row r="26">
          <cell r="A26" t="str">
            <v>1.4</v>
          </cell>
          <cell r="B26" t="str">
            <v>VARIOS</v>
          </cell>
          <cell r="C26">
            <v>0</v>
          </cell>
          <cell r="D26">
            <v>0</v>
          </cell>
          <cell r="E26">
            <v>0</v>
          </cell>
          <cell r="F26">
            <v>0</v>
          </cell>
          <cell r="G26">
            <v>0</v>
          </cell>
        </row>
        <row r="27">
          <cell r="A27" t="str">
            <v>1.4.1</v>
          </cell>
          <cell r="B27" t="str">
            <v>TALA DE ÁRBOLES</v>
          </cell>
          <cell r="C27" t="str">
            <v>UN</v>
          </cell>
          <cell r="D27">
            <v>0</v>
          </cell>
          <cell r="E27">
            <v>0</v>
          </cell>
          <cell r="F27">
            <v>0</v>
          </cell>
          <cell r="G27">
            <v>0</v>
          </cell>
        </row>
        <row r="28">
          <cell r="A28" t="str">
            <v>1.4.2</v>
          </cell>
          <cell r="B28" t="str">
            <v>TRASLADO DE POSTES</v>
          </cell>
          <cell r="C28" t="str">
            <v>UN</v>
          </cell>
          <cell r="D28">
            <v>0</v>
          </cell>
          <cell r="E28">
            <v>0</v>
          </cell>
          <cell r="F28">
            <v>0</v>
          </cell>
          <cell r="G28">
            <v>0</v>
          </cell>
        </row>
        <row r="29">
          <cell r="A29" t="str">
            <v>1.4.3</v>
          </cell>
          <cell r="B29" t="str">
            <v>TALA DE ÁRBOLES DE 1 A  5 MTS</v>
          </cell>
          <cell r="C29" t="str">
            <v>UN</v>
          </cell>
          <cell r="D29">
            <v>0</v>
          </cell>
          <cell r="E29">
            <v>0</v>
          </cell>
          <cell r="F29">
            <v>0</v>
          </cell>
          <cell r="G29">
            <v>0</v>
          </cell>
        </row>
        <row r="30">
          <cell r="A30" t="str">
            <v>1.4.4</v>
          </cell>
          <cell r="B30" t="str">
            <v>TALA DE ÁRBOLES DE 5,01 A 10 MTS</v>
          </cell>
          <cell r="C30" t="str">
            <v>UN</v>
          </cell>
          <cell r="D30">
            <v>0</v>
          </cell>
          <cell r="E30">
            <v>0</v>
          </cell>
          <cell r="F30">
            <v>0</v>
          </cell>
          <cell r="G30">
            <v>0</v>
          </cell>
        </row>
        <row r="31">
          <cell r="A31" t="str">
            <v>1.4.5</v>
          </cell>
          <cell r="B31" t="str">
            <v>TRASLADO DE ARBOLES DE 5 A 10 MTS</v>
          </cell>
          <cell r="C31" t="str">
            <v>UN</v>
          </cell>
          <cell r="D31">
            <v>0</v>
          </cell>
          <cell r="E31">
            <v>0</v>
          </cell>
          <cell r="F31">
            <v>0</v>
          </cell>
          <cell r="G31">
            <v>0</v>
          </cell>
        </row>
        <row r="32">
          <cell r="A32">
            <v>0</v>
          </cell>
          <cell r="B32">
            <v>0</v>
          </cell>
          <cell r="C32">
            <v>0</v>
          </cell>
          <cell r="D32">
            <v>0</v>
          </cell>
          <cell r="E32">
            <v>0</v>
          </cell>
          <cell r="F32">
            <v>0</v>
          </cell>
          <cell r="G32">
            <v>0</v>
          </cell>
        </row>
        <row r="33">
          <cell r="A33">
            <v>2</v>
          </cell>
          <cell r="B33" t="str">
            <v>CIMENTACION</v>
          </cell>
          <cell r="C33">
            <v>0</v>
          </cell>
          <cell r="D33">
            <v>0</v>
          </cell>
          <cell r="E33">
            <v>0</v>
          </cell>
          <cell r="F33">
            <v>0</v>
          </cell>
          <cell r="G33">
            <v>0</v>
          </cell>
        </row>
        <row r="34">
          <cell r="A34" t="str">
            <v>2.1</v>
          </cell>
          <cell r="B34" t="str">
            <v>EXCAVACIONES, RELLENOS Y REEMPLAZOS</v>
          </cell>
          <cell r="C34">
            <v>0</v>
          </cell>
          <cell r="D34">
            <v>0</v>
          </cell>
          <cell r="E34">
            <v>0</v>
          </cell>
          <cell r="F34">
            <v>0</v>
          </cell>
          <cell r="G34">
            <v>0</v>
          </cell>
        </row>
        <row r="35">
          <cell r="A35" t="str">
            <v>2.1.1</v>
          </cell>
          <cell r="B35" t="str">
            <v>EXCAVACIÓN MECÁNICA EN MATERIAL COMÚN</v>
          </cell>
          <cell r="C35" t="str">
            <v>M3</v>
          </cell>
          <cell r="D35">
            <v>0</v>
          </cell>
          <cell r="E35">
            <v>0</v>
          </cell>
          <cell r="F35">
            <v>0</v>
          </cell>
          <cell r="G35">
            <v>0</v>
          </cell>
        </row>
        <row r="36">
          <cell r="A36" t="str">
            <v>2.1.2</v>
          </cell>
          <cell r="B36" t="str">
            <v>EXCAVACIÓN MANUAL EN MATERIAL COMÚN</v>
          </cell>
          <cell r="C36" t="str">
            <v>M3</v>
          </cell>
          <cell r="D36">
            <v>0</v>
          </cell>
          <cell r="E36">
            <v>0</v>
          </cell>
          <cell r="F36">
            <v>0</v>
          </cell>
          <cell r="G36">
            <v>0</v>
          </cell>
        </row>
        <row r="37">
          <cell r="A37" t="str">
            <v>2.1.3</v>
          </cell>
          <cell r="B37" t="str">
            <v>EXCAVACIÓN MANUAL EN SUBBASE DE RECEBO</v>
          </cell>
          <cell r="C37" t="str">
            <v>M3</v>
          </cell>
          <cell r="D37">
            <v>0</v>
          </cell>
          <cell r="E37">
            <v>0</v>
          </cell>
          <cell r="F37">
            <v>0</v>
          </cell>
          <cell r="G37">
            <v>0</v>
          </cell>
        </row>
        <row r="38">
          <cell r="A38" t="str">
            <v>2.1.4</v>
          </cell>
          <cell r="B38" t="str">
            <v>EXCAVACIÓN MANUAL CAISSONS</v>
          </cell>
          <cell r="C38" t="str">
            <v>M3</v>
          </cell>
          <cell r="D38">
            <v>0</v>
          </cell>
          <cell r="E38">
            <v>0</v>
          </cell>
          <cell r="F38">
            <v>0</v>
          </cell>
          <cell r="G38">
            <v>0</v>
          </cell>
        </row>
        <row r="39">
          <cell r="A39" t="str">
            <v>2.1.5</v>
          </cell>
          <cell r="B39" t="str">
            <v>RELLENOS EN MATERIAL COMÚN SIN SELECCIONAR DE OBRA</v>
          </cell>
          <cell r="C39" t="str">
            <v>M3</v>
          </cell>
          <cell r="D39">
            <v>0</v>
          </cell>
          <cell r="E39">
            <v>0</v>
          </cell>
          <cell r="F39">
            <v>0</v>
          </cell>
          <cell r="G39">
            <v>0</v>
          </cell>
        </row>
        <row r="40">
          <cell r="A40" t="str">
            <v>2.1.6</v>
          </cell>
          <cell r="B40" t="str">
            <v>RELLENOS SELECCIONADO EN OBRA</v>
          </cell>
          <cell r="C40" t="str">
            <v>M3</v>
          </cell>
          <cell r="D40">
            <v>0</v>
          </cell>
          <cell r="E40">
            <v>0</v>
          </cell>
          <cell r="F40">
            <v>0</v>
          </cell>
          <cell r="G40">
            <v>0</v>
          </cell>
        </row>
        <row r="41">
          <cell r="A41" t="str">
            <v>2.1.7</v>
          </cell>
          <cell r="B41" t="str">
            <v>SUBBASE EN RECEBO COMPACTADO</v>
          </cell>
          <cell r="C41" t="str">
            <v>M3</v>
          </cell>
          <cell r="D41">
            <v>0</v>
          </cell>
          <cell r="E41">
            <v>0</v>
          </cell>
          <cell r="F41">
            <v>0</v>
          </cell>
          <cell r="G41">
            <v>0</v>
          </cell>
        </row>
        <row r="42">
          <cell r="A42" t="str">
            <v>2.1.8</v>
          </cell>
          <cell r="B42" t="str">
            <v>GEOTEXTIL NT</v>
          </cell>
          <cell r="C42" t="str">
            <v>M2</v>
          </cell>
          <cell r="D42">
            <v>0</v>
          </cell>
          <cell r="E42">
            <v>0</v>
          </cell>
          <cell r="F42">
            <v>0</v>
          </cell>
          <cell r="G42">
            <v>0</v>
          </cell>
        </row>
        <row r="43">
          <cell r="A43" t="str">
            <v>2.1.9</v>
          </cell>
          <cell r="B43" t="str">
            <v xml:space="preserve">GEOTEXTIL TEJIDO </v>
          </cell>
          <cell r="C43" t="str">
            <v>M2</v>
          </cell>
          <cell r="D43">
            <v>0</v>
          </cell>
          <cell r="E43">
            <v>0</v>
          </cell>
          <cell r="F43">
            <v>0</v>
          </cell>
          <cell r="G43">
            <v>0</v>
          </cell>
        </row>
        <row r="44">
          <cell r="A44" t="str">
            <v>2,1,10</v>
          </cell>
          <cell r="B44" t="str">
            <v xml:space="preserve">RELLENOS EN RECEBO COMPACTADO AL 90% </v>
          </cell>
          <cell r="C44" t="str">
            <v>M3</v>
          </cell>
          <cell r="D44">
            <v>0</v>
          </cell>
          <cell r="E44">
            <v>0</v>
          </cell>
          <cell r="F44">
            <v>0</v>
          </cell>
          <cell r="G44">
            <v>0</v>
          </cell>
        </row>
        <row r="45">
          <cell r="A45" t="str">
            <v>2.2</v>
          </cell>
          <cell r="B45" t="str">
            <v>CONCRETOS DE CIMENTACIÓN</v>
          </cell>
          <cell r="C45">
            <v>0</v>
          </cell>
          <cell r="D45">
            <v>0</v>
          </cell>
          <cell r="E45">
            <v>0</v>
          </cell>
          <cell r="F45">
            <v>0</v>
          </cell>
          <cell r="G45">
            <v>0</v>
          </cell>
        </row>
        <row r="46">
          <cell r="A46" t="str">
            <v>2.2.1</v>
          </cell>
          <cell r="B46" t="str">
            <v xml:space="preserve">CONCRETO POBRE DE LIMPIEZA </v>
          </cell>
          <cell r="C46" t="str">
            <v>M3</v>
          </cell>
          <cell r="D46">
            <v>0</v>
          </cell>
          <cell r="E46">
            <v>0</v>
          </cell>
          <cell r="F46">
            <v>0</v>
          </cell>
          <cell r="G46">
            <v>0</v>
          </cell>
        </row>
        <row r="47">
          <cell r="A47" t="str">
            <v>2.2.2</v>
          </cell>
          <cell r="B47" t="str">
            <v>CONCRETO CICLÓPEO (60% concreto y 40% rajón)</v>
          </cell>
          <cell r="C47" t="str">
            <v>M3</v>
          </cell>
          <cell r="D47">
            <v>0</v>
          </cell>
          <cell r="E47">
            <v>0</v>
          </cell>
          <cell r="F47">
            <v>0</v>
          </cell>
          <cell r="G47">
            <v>0</v>
          </cell>
        </row>
        <row r="48">
          <cell r="A48" t="str">
            <v>2.2.3</v>
          </cell>
          <cell r="B48" t="str">
            <v>MUROS DE CONTENCIÓN</v>
          </cell>
          <cell r="C48" t="str">
            <v>M3</v>
          </cell>
          <cell r="D48">
            <v>0</v>
          </cell>
          <cell r="E48">
            <v>0</v>
          </cell>
          <cell r="F48">
            <v>0</v>
          </cell>
          <cell r="G48">
            <v>0</v>
          </cell>
        </row>
        <row r="49">
          <cell r="A49" t="str">
            <v>2.2.4</v>
          </cell>
          <cell r="B49" t="str">
            <v>CONCRETO PARA ZAPATAS</v>
          </cell>
          <cell r="C49" t="str">
            <v>M3</v>
          </cell>
          <cell r="D49">
            <v>0</v>
          </cell>
          <cell r="E49">
            <v>0</v>
          </cell>
          <cell r="F49">
            <v>0</v>
          </cell>
          <cell r="G49">
            <v>0</v>
          </cell>
        </row>
        <row r="50">
          <cell r="A50" t="str">
            <v>2.2.5</v>
          </cell>
          <cell r="B50" t="str">
            <v>VIGAS DE CIMENTACIÓN</v>
          </cell>
          <cell r="C50" t="str">
            <v>M3</v>
          </cell>
          <cell r="D50">
            <v>0</v>
          </cell>
          <cell r="E50">
            <v>0</v>
          </cell>
          <cell r="F50">
            <v>0</v>
          </cell>
          <cell r="G50">
            <v>0</v>
          </cell>
        </row>
        <row r="51">
          <cell r="A51" t="str">
            <v>2.2.6</v>
          </cell>
          <cell r="B51" t="str">
            <v>PILOTES</v>
          </cell>
          <cell r="C51">
            <v>0</v>
          </cell>
          <cell r="D51">
            <v>0</v>
          </cell>
          <cell r="E51">
            <v>0</v>
          </cell>
          <cell r="F51">
            <v>0</v>
          </cell>
          <cell r="G51">
            <v>0</v>
          </cell>
        </row>
        <row r="52">
          <cell r="A52" t="str">
            <v>2.2.6.1</v>
          </cell>
          <cell r="B52" t="str">
            <v>PILOTES PREEXCAVADOS DE 0,30 mts</v>
          </cell>
          <cell r="C52" t="str">
            <v>ML</v>
          </cell>
          <cell r="D52">
            <v>0</v>
          </cell>
          <cell r="E52">
            <v>0</v>
          </cell>
          <cell r="F52">
            <v>0</v>
          </cell>
          <cell r="G52">
            <v>0</v>
          </cell>
        </row>
        <row r="53">
          <cell r="A53" t="str">
            <v>2.2.6.2</v>
          </cell>
          <cell r="B53" t="str">
            <v>PILOTES PREEXCAVADOS DE 0,40 mts</v>
          </cell>
          <cell r="C53" t="str">
            <v>ML</v>
          </cell>
          <cell r="D53">
            <v>0</v>
          </cell>
          <cell r="E53">
            <v>0</v>
          </cell>
          <cell r="F53">
            <v>0</v>
          </cell>
          <cell r="G53">
            <v>0</v>
          </cell>
        </row>
        <row r="54">
          <cell r="A54" t="str">
            <v>2.2.6.3</v>
          </cell>
          <cell r="B54" t="str">
            <v>PILOTES PREEXCAVADOS DE 0,60 mts</v>
          </cell>
          <cell r="C54" t="str">
            <v>ML</v>
          </cell>
          <cell r="D54">
            <v>0</v>
          </cell>
          <cell r="E54">
            <v>0</v>
          </cell>
          <cell r="F54">
            <v>0</v>
          </cell>
          <cell r="G54">
            <v>0</v>
          </cell>
        </row>
        <row r="55">
          <cell r="A55" t="str">
            <v>2.2.6.4</v>
          </cell>
          <cell r="B55" t="str">
            <v>PILOTES PREEXCAVADOS DE 0,80 mts</v>
          </cell>
          <cell r="C55" t="str">
            <v>ML</v>
          </cell>
          <cell r="D55">
            <v>0</v>
          </cell>
          <cell r="E55">
            <v>0</v>
          </cell>
          <cell r="F55">
            <v>0</v>
          </cell>
          <cell r="G55">
            <v>0</v>
          </cell>
        </row>
        <row r="56">
          <cell r="A56" t="str">
            <v>2.2.6.5</v>
          </cell>
          <cell r="B56" t="str">
            <v>PILOTES PREEXCAVADOS DE 0,90 MTS</v>
          </cell>
          <cell r="C56" t="str">
            <v>ML</v>
          </cell>
          <cell r="D56">
            <v>0</v>
          </cell>
          <cell r="E56">
            <v>0</v>
          </cell>
          <cell r="F56">
            <v>0</v>
          </cell>
          <cell r="G56">
            <v>0</v>
          </cell>
        </row>
        <row r="57">
          <cell r="A57" t="str">
            <v>2.2.7</v>
          </cell>
          <cell r="B57" t="str">
            <v>DADOS EN CONCRETO</v>
          </cell>
          <cell r="C57" t="str">
            <v>M3</v>
          </cell>
          <cell r="D57">
            <v>0</v>
          </cell>
          <cell r="E57">
            <v>0</v>
          </cell>
          <cell r="F57">
            <v>0</v>
          </cell>
          <cell r="G57">
            <v>0</v>
          </cell>
        </row>
        <row r="58">
          <cell r="A58" t="str">
            <v>2.2.8</v>
          </cell>
          <cell r="B58" t="str">
            <v>LOSA DE CIMENTACIÓN ALIGERADA h= 0,60</v>
          </cell>
          <cell r="C58" t="str">
            <v>M2</v>
          </cell>
          <cell r="D58">
            <v>0</v>
          </cell>
          <cell r="E58">
            <v>0</v>
          </cell>
          <cell r="F58">
            <v>0</v>
          </cell>
          <cell r="G58">
            <v>0</v>
          </cell>
        </row>
        <row r="59">
          <cell r="A59" t="str">
            <v>2.2.9</v>
          </cell>
          <cell r="B59" t="str">
            <v>PLACAS DE CONTRAPISO E = 0,10 M</v>
          </cell>
          <cell r="C59" t="str">
            <v>M2</v>
          </cell>
          <cell r="D59">
            <v>0</v>
          </cell>
          <cell r="E59">
            <v>0</v>
          </cell>
          <cell r="F59">
            <v>0</v>
          </cell>
          <cell r="G59">
            <v>0</v>
          </cell>
        </row>
        <row r="60">
          <cell r="A60" t="str">
            <v>2.2.10</v>
          </cell>
          <cell r="B60" t="str">
            <v>PLACAS DE CONTRAPISO E = 0,125 M</v>
          </cell>
          <cell r="C60" t="str">
            <v>M2</v>
          </cell>
          <cell r="D60">
            <v>0</v>
          </cell>
          <cell r="E60">
            <v>0</v>
          </cell>
          <cell r="F60">
            <v>0</v>
          </cell>
          <cell r="G60">
            <v>0</v>
          </cell>
        </row>
        <row r="61">
          <cell r="A61" t="str">
            <v>2.2.11</v>
          </cell>
          <cell r="B61" t="str">
            <v>PLACAS DE CONTRAPISO E = 0,15 M</v>
          </cell>
          <cell r="C61" t="str">
            <v>M2</v>
          </cell>
          <cell r="D61">
            <v>0</v>
          </cell>
          <cell r="E61">
            <v>0</v>
          </cell>
          <cell r="F61">
            <v>0</v>
          </cell>
          <cell r="G61">
            <v>0</v>
          </cell>
        </row>
        <row r="62">
          <cell r="A62" t="str">
            <v>2.3</v>
          </cell>
          <cell r="B62" t="str">
            <v>REFUERZOS DE CIMENTACIÓN</v>
          </cell>
          <cell r="C62">
            <v>0</v>
          </cell>
          <cell r="D62">
            <v>0</v>
          </cell>
          <cell r="E62">
            <v>0</v>
          </cell>
          <cell r="F62">
            <v>0</v>
          </cell>
          <cell r="G62">
            <v>0</v>
          </cell>
        </row>
        <row r="63">
          <cell r="A63" t="str">
            <v>2.3.1</v>
          </cell>
          <cell r="B63" t="str">
            <v xml:space="preserve">ACERO DE REFUERZO 37000 </v>
          </cell>
          <cell r="C63" t="str">
            <v>KG</v>
          </cell>
          <cell r="D63">
            <v>0</v>
          </cell>
          <cell r="E63">
            <v>0</v>
          </cell>
          <cell r="F63">
            <v>0</v>
          </cell>
          <cell r="G63">
            <v>0</v>
          </cell>
        </row>
        <row r="64">
          <cell r="A64" t="str">
            <v>2.3.2</v>
          </cell>
          <cell r="B64" t="str">
            <v xml:space="preserve">ACERO DE REFUERZO 60000 </v>
          </cell>
          <cell r="C64" t="str">
            <v>KG</v>
          </cell>
          <cell r="D64">
            <v>0</v>
          </cell>
          <cell r="E64">
            <v>0</v>
          </cell>
          <cell r="F64">
            <v>0</v>
          </cell>
          <cell r="G64">
            <v>0</v>
          </cell>
        </row>
        <row r="65">
          <cell r="A65" t="str">
            <v>2.3.3</v>
          </cell>
          <cell r="B65" t="str">
            <v>MALLAS ELECTROSOLDADAS</v>
          </cell>
          <cell r="C65" t="str">
            <v>KG</v>
          </cell>
          <cell r="D65">
            <v>0</v>
          </cell>
          <cell r="E65">
            <v>0</v>
          </cell>
          <cell r="F65">
            <v>0</v>
          </cell>
          <cell r="G65">
            <v>0</v>
          </cell>
        </row>
        <row r="66">
          <cell r="A66" t="str">
            <v>2.4</v>
          </cell>
          <cell r="B66" t="str">
            <v>VARIOS</v>
          </cell>
          <cell r="C66">
            <v>0</v>
          </cell>
          <cell r="D66">
            <v>0</v>
          </cell>
          <cell r="E66">
            <v>0</v>
          </cell>
          <cell r="F66">
            <v>0</v>
          </cell>
          <cell r="G66">
            <v>0</v>
          </cell>
        </row>
        <row r="67">
          <cell r="A67" t="str">
            <v>2.4.1</v>
          </cell>
          <cell r="B67" t="str">
            <v>GAVIONES EN PIEDRA</v>
          </cell>
          <cell r="C67" t="str">
            <v>M3</v>
          </cell>
          <cell r="D67">
            <v>0</v>
          </cell>
          <cell r="E67">
            <v>0</v>
          </cell>
          <cell r="F67">
            <v>0</v>
          </cell>
          <cell r="G67">
            <v>0</v>
          </cell>
        </row>
        <row r="68">
          <cell r="A68" t="str">
            <v>2.4.4</v>
          </cell>
          <cell r="B68" t="str">
            <v>PAÑETES TALUDES EXCAVACIÓN</v>
          </cell>
          <cell r="C68" t="str">
            <v>M2</v>
          </cell>
          <cell r="D68">
            <v>0</v>
          </cell>
          <cell r="E68">
            <v>0</v>
          </cell>
          <cell r="F68">
            <v>0</v>
          </cell>
          <cell r="G68">
            <v>0</v>
          </cell>
        </row>
        <row r="69">
          <cell r="G69">
            <v>0</v>
          </cell>
        </row>
        <row r="70">
          <cell r="A70">
            <v>3</v>
          </cell>
          <cell r="B70" t="str">
            <v>PLACA CANCHA MULTIPLE</v>
          </cell>
          <cell r="C70">
            <v>0</v>
          </cell>
          <cell r="D70">
            <v>0</v>
          </cell>
          <cell r="E70">
            <v>0</v>
          </cell>
          <cell r="F70">
            <v>0</v>
          </cell>
          <cell r="G70">
            <v>0</v>
          </cell>
        </row>
        <row r="71">
          <cell r="A71" t="str">
            <v>3.1</v>
          </cell>
          <cell r="B71" t="str">
            <v>OBRA CIVIL</v>
          </cell>
          <cell r="C71">
            <v>0</v>
          </cell>
          <cell r="D71">
            <v>0</v>
          </cell>
          <cell r="E71">
            <v>0</v>
          </cell>
          <cell r="F71">
            <v>0</v>
          </cell>
          <cell r="G71">
            <v>0</v>
          </cell>
        </row>
        <row r="72">
          <cell r="A72" t="str">
            <v>3.1.1</v>
          </cell>
          <cell r="B72" t="str">
            <v>IMPRIMACION</v>
          </cell>
          <cell r="C72" t="str">
            <v>M2</v>
          </cell>
          <cell r="D72">
            <v>0</v>
          </cell>
          <cell r="E72">
            <v>0</v>
          </cell>
          <cell r="F72">
            <v>0</v>
          </cell>
          <cell r="G72">
            <v>0</v>
          </cell>
        </row>
        <row r="73">
          <cell r="A73">
            <v>0</v>
          </cell>
          <cell r="B73">
            <v>0</v>
          </cell>
          <cell r="C73">
            <v>0</v>
          </cell>
          <cell r="D73">
            <v>0</v>
          </cell>
          <cell r="E73">
            <v>0</v>
          </cell>
          <cell r="F73">
            <v>0</v>
          </cell>
          <cell r="G73">
            <v>0</v>
          </cell>
        </row>
        <row r="74">
          <cell r="A74" t="str">
            <v>3.1.2</v>
          </cell>
          <cell r="B74" t="str">
            <v>PLACA DE CONTRAPISO PARA CANCHA EN CONCRETO e=00cm</v>
          </cell>
          <cell r="C74" t="str">
            <v>M2</v>
          </cell>
          <cell r="D74">
            <v>0</v>
          </cell>
          <cell r="E74">
            <v>0</v>
          </cell>
          <cell r="F74">
            <v>0</v>
          </cell>
          <cell r="G74">
            <v>0</v>
          </cell>
        </row>
        <row r="75">
          <cell r="A75" t="str">
            <v>3.1.3</v>
          </cell>
          <cell r="B75">
            <v>0</v>
          </cell>
          <cell r="C75">
            <v>0</v>
          </cell>
          <cell r="D75">
            <v>0</v>
          </cell>
          <cell r="E75">
            <v>0</v>
          </cell>
          <cell r="F75">
            <v>0</v>
          </cell>
          <cell r="G75">
            <v>0</v>
          </cell>
        </row>
        <row r="76">
          <cell r="A76">
            <v>0</v>
          </cell>
          <cell r="B76">
            <v>0</v>
          </cell>
          <cell r="C76">
            <v>0</v>
          </cell>
          <cell r="D76">
            <v>0</v>
          </cell>
          <cell r="E76">
            <v>0</v>
          </cell>
          <cell r="F76">
            <v>0</v>
          </cell>
          <cell r="G76">
            <v>0</v>
          </cell>
        </row>
        <row r="77">
          <cell r="A77" t="str">
            <v>3.1.4</v>
          </cell>
          <cell r="B77">
            <v>0</v>
          </cell>
          <cell r="C77">
            <v>0</v>
          </cell>
          <cell r="D77">
            <v>0</v>
          </cell>
          <cell r="E77">
            <v>0</v>
          </cell>
          <cell r="F77">
            <v>0</v>
          </cell>
          <cell r="G77">
            <v>0</v>
          </cell>
        </row>
        <row r="78">
          <cell r="A78" t="str">
            <v>3.1.5</v>
          </cell>
          <cell r="B78">
            <v>0</v>
          </cell>
          <cell r="C78">
            <v>0</v>
          </cell>
          <cell r="D78">
            <v>0</v>
          </cell>
          <cell r="E78">
            <v>0</v>
          </cell>
          <cell r="F78">
            <v>0</v>
          </cell>
          <cell r="G78">
            <v>0</v>
          </cell>
        </row>
        <row r="79">
          <cell r="A79">
            <v>0</v>
          </cell>
          <cell r="B79">
            <v>0</v>
          </cell>
          <cell r="C79">
            <v>0</v>
          </cell>
          <cell r="D79">
            <v>0</v>
          </cell>
          <cell r="E79">
            <v>0</v>
          </cell>
          <cell r="F79">
            <v>0</v>
          </cell>
          <cell r="G79">
            <v>0</v>
          </cell>
        </row>
        <row r="80">
          <cell r="A80" t="str">
            <v>3.1.6</v>
          </cell>
          <cell r="B80">
            <v>0</v>
          </cell>
          <cell r="C80">
            <v>0</v>
          </cell>
          <cell r="D80">
            <v>0</v>
          </cell>
          <cell r="E80">
            <v>0</v>
          </cell>
          <cell r="F80">
            <v>0</v>
          </cell>
          <cell r="G80">
            <v>0</v>
          </cell>
        </row>
        <row r="81">
          <cell r="A81" t="str">
            <v>3.1.7</v>
          </cell>
          <cell r="B81">
            <v>0</v>
          </cell>
          <cell r="C81">
            <v>0</v>
          </cell>
          <cell r="D81">
            <v>0</v>
          </cell>
          <cell r="E81">
            <v>0</v>
          </cell>
          <cell r="F81">
            <v>0</v>
          </cell>
          <cell r="G81">
            <v>0</v>
          </cell>
        </row>
        <row r="82">
          <cell r="A82">
            <v>0</v>
          </cell>
          <cell r="B82">
            <v>0</v>
          </cell>
          <cell r="C82">
            <v>0</v>
          </cell>
          <cell r="D82">
            <v>0</v>
          </cell>
          <cell r="E82">
            <v>0</v>
          </cell>
          <cell r="F82">
            <v>0</v>
          </cell>
          <cell r="G82">
            <v>0</v>
          </cell>
        </row>
        <row r="83">
          <cell r="A83" t="str">
            <v>3.1.8</v>
          </cell>
          <cell r="B83">
            <v>0</v>
          </cell>
          <cell r="C83">
            <v>0</v>
          </cell>
          <cell r="D83">
            <v>0</v>
          </cell>
          <cell r="E83">
            <v>0</v>
          </cell>
          <cell r="F83">
            <v>0</v>
          </cell>
          <cell r="G83">
            <v>0</v>
          </cell>
        </row>
        <row r="84">
          <cell r="A84" t="str">
            <v>3.1.9</v>
          </cell>
          <cell r="B84">
            <v>0</v>
          </cell>
          <cell r="C84">
            <v>0</v>
          </cell>
          <cell r="D84">
            <v>0</v>
          </cell>
          <cell r="E84">
            <v>0</v>
          </cell>
          <cell r="F84">
            <v>0</v>
          </cell>
          <cell r="G84">
            <v>0</v>
          </cell>
        </row>
        <row r="85">
          <cell r="A85">
            <v>0</v>
          </cell>
          <cell r="B85">
            <v>0</v>
          </cell>
          <cell r="C85">
            <v>0</v>
          </cell>
          <cell r="D85">
            <v>0</v>
          </cell>
          <cell r="E85">
            <v>0</v>
          </cell>
          <cell r="F85">
            <v>0</v>
          </cell>
          <cell r="G85">
            <v>0</v>
          </cell>
        </row>
        <row r="86">
          <cell r="A86" t="str">
            <v>3.1.10</v>
          </cell>
          <cell r="B86">
            <v>0</v>
          </cell>
          <cell r="C86">
            <v>0</v>
          </cell>
          <cell r="D86">
            <v>0</v>
          </cell>
          <cell r="E86">
            <v>0</v>
          </cell>
          <cell r="F86">
            <v>0</v>
          </cell>
          <cell r="G86">
            <v>0</v>
          </cell>
        </row>
        <row r="87">
          <cell r="A87" t="str">
            <v>3.1.11</v>
          </cell>
          <cell r="B87">
            <v>0</v>
          </cell>
          <cell r="C87">
            <v>0</v>
          </cell>
          <cell r="D87">
            <v>0</v>
          </cell>
          <cell r="E87">
            <v>0</v>
          </cell>
          <cell r="F87">
            <v>0</v>
          </cell>
          <cell r="G87">
            <v>0</v>
          </cell>
        </row>
        <row r="88">
          <cell r="A88">
            <v>0</v>
          </cell>
          <cell r="B88">
            <v>0</v>
          </cell>
          <cell r="C88">
            <v>0</v>
          </cell>
          <cell r="D88">
            <v>0</v>
          </cell>
          <cell r="E88">
            <v>0</v>
          </cell>
          <cell r="F88">
            <v>0</v>
          </cell>
          <cell r="G88">
            <v>0</v>
          </cell>
        </row>
        <row r="89">
          <cell r="A89" t="str">
            <v>3.1.12</v>
          </cell>
          <cell r="B89">
            <v>0</v>
          </cell>
          <cell r="C89">
            <v>0</v>
          </cell>
          <cell r="D89">
            <v>0</v>
          </cell>
          <cell r="E89">
            <v>0</v>
          </cell>
          <cell r="F89">
            <v>0</v>
          </cell>
          <cell r="G89">
            <v>0</v>
          </cell>
        </row>
        <row r="90">
          <cell r="A90" t="str">
            <v>3.1.13</v>
          </cell>
          <cell r="B90">
            <v>0</v>
          </cell>
          <cell r="C90">
            <v>0</v>
          </cell>
          <cell r="D90">
            <v>0</v>
          </cell>
          <cell r="E90">
            <v>0</v>
          </cell>
          <cell r="F90">
            <v>0</v>
          </cell>
          <cell r="G90">
            <v>0</v>
          </cell>
        </row>
        <row r="91">
          <cell r="A91">
            <v>0</v>
          </cell>
          <cell r="B91">
            <v>0</v>
          </cell>
          <cell r="C91">
            <v>0</v>
          </cell>
          <cell r="D91">
            <v>0</v>
          </cell>
          <cell r="E91">
            <v>0</v>
          </cell>
          <cell r="F91">
            <v>0</v>
          </cell>
          <cell r="G91">
            <v>0</v>
          </cell>
        </row>
        <row r="92">
          <cell r="A92" t="str">
            <v>3.1.14</v>
          </cell>
          <cell r="B92">
            <v>0</v>
          </cell>
          <cell r="C92">
            <v>0</v>
          </cell>
          <cell r="D92">
            <v>0</v>
          </cell>
          <cell r="E92">
            <v>0</v>
          </cell>
          <cell r="F92">
            <v>0</v>
          </cell>
          <cell r="G92">
            <v>0</v>
          </cell>
        </row>
        <row r="93">
          <cell r="A93" t="str">
            <v>3.1.3</v>
          </cell>
          <cell r="B93" t="str">
            <v>PLACA DE CONTRAPISO PARA CANCHA EN CONCRETO ASLFALTICO e=0,04m</v>
          </cell>
          <cell r="C93" t="str">
            <v>M2</v>
          </cell>
          <cell r="D93">
            <v>0</v>
          </cell>
          <cell r="E93">
            <v>0</v>
          </cell>
          <cell r="F93">
            <v>0</v>
          </cell>
          <cell r="G93">
            <v>0</v>
          </cell>
        </row>
        <row r="94">
          <cell r="A94" t="str">
            <v>3.1.4</v>
          </cell>
          <cell r="B94" t="str">
            <v>RETIRO DE TORRES CANCHA MULTIPLES</v>
          </cell>
          <cell r="C94" t="str">
            <v>UN</v>
          </cell>
          <cell r="D94">
            <v>0</v>
          </cell>
          <cell r="E94">
            <v>0</v>
          </cell>
          <cell r="F94">
            <v>0</v>
          </cell>
          <cell r="G94">
            <v>0</v>
          </cell>
        </row>
        <row r="95">
          <cell r="A95" t="str">
            <v>3.1.5</v>
          </cell>
          <cell r="B95" t="str">
            <v>SUMINISTRO E INSTALACION DE TORRES CANCHAS MULTIPLES</v>
          </cell>
          <cell r="C95" t="str">
            <v>UN</v>
          </cell>
          <cell r="D95">
            <v>0</v>
          </cell>
          <cell r="E95">
            <v>0</v>
          </cell>
          <cell r="F95">
            <v>0</v>
          </cell>
          <cell r="G95">
            <v>0</v>
          </cell>
        </row>
        <row r="96">
          <cell r="A96" t="str">
            <v>3.1.6</v>
          </cell>
          <cell r="B96" t="str">
            <v>BASES PARA TORRES MULTIPLES FIJAS</v>
          </cell>
          <cell r="C96" t="str">
            <v>UN</v>
          </cell>
          <cell r="D96">
            <v>0</v>
          </cell>
          <cell r="E96">
            <v>0</v>
          </cell>
          <cell r="F96">
            <v>0</v>
          </cell>
          <cell r="G96">
            <v>0</v>
          </cell>
        </row>
        <row r="97">
          <cell r="A97" t="str">
            <v>3.1.7</v>
          </cell>
          <cell r="B97" t="str">
            <v>BASES PARA TRINQUETES DE VOLEIBOL</v>
          </cell>
          <cell r="C97" t="str">
            <v>UN</v>
          </cell>
          <cell r="D97">
            <v>0</v>
          </cell>
          <cell r="E97">
            <v>0</v>
          </cell>
          <cell r="F97">
            <v>0</v>
          </cell>
          <cell r="G97">
            <v>0</v>
          </cell>
        </row>
        <row r="98">
          <cell r="A98" t="str">
            <v>3.1.22</v>
          </cell>
          <cell r="B98">
            <v>0</v>
          </cell>
          <cell r="C98">
            <v>0</v>
          </cell>
          <cell r="D98">
            <v>0</v>
          </cell>
          <cell r="E98">
            <v>0</v>
          </cell>
          <cell r="F98">
            <v>0</v>
          </cell>
          <cell r="G98">
            <v>0</v>
          </cell>
        </row>
        <row r="99">
          <cell r="A99" t="str">
            <v>3.1.23</v>
          </cell>
          <cell r="B99">
            <v>0</v>
          </cell>
          <cell r="C99">
            <v>0</v>
          </cell>
          <cell r="D99">
            <v>0</v>
          </cell>
          <cell r="E99">
            <v>0</v>
          </cell>
          <cell r="F99">
            <v>0</v>
          </cell>
          <cell r="G99">
            <v>0</v>
          </cell>
        </row>
        <row r="100">
          <cell r="A100">
            <v>0</v>
          </cell>
          <cell r="B100">
            <v>0</v>
          </cell>
          <cell r="C100">
            <v>0</v>
          </cell>
          <cell r="D100">
            <v>0</v>
          </cell>
          <cell r="E100">
            <v>0</v>
          </cell>
          <cell r="F100">
            <v>0</v>
          </cell>
          <cell r="G100">
            <v>0</v>
          </cell>
        </row>
        <row r="101">
          <cell r="A101" t="str">
            <v>3.1.24</v>
          </cell>
          <cell r="B101">
            <v>0</v>
          </cell>
          <cell r="C101">
            <v>0</v>
          </cell>
          <cell r="D101">
            <v>0</v>
          </cell>
          <cell r="E101">
            <v>0</v>
          </cell>
          <cell r="F101">
            <v>0</v>
          </cell>
          <cell r="G101">
            <v>0</v>
          </cell>
        </row>
        <row r="102">
          <cell r="A102" t="str">
            <v>3.1.25</v>
          </cell>
          <cell r="B102">
            <v>0</v>
          </cell>
          <cell r="C102">
            <v>0</v>
          </cell>
          <cell r="D102">
            <v>0</v>
          </cell>
          <cell r="E102">
            <v>0</v>
          </cell>
          <cell r="F102">
            <v>0</v>
          </cell>
          <cell r="G102">
            <v>0</v>
          </cell>
        </row>
        <row r="103">
          <cell r="A103">
            <v>0</v>
          </cell>
          <cell r="B103">
            <v>0</v>
          </cell>
          <cell r="C103">
            <v>0</v>
          </cell>
          <cell r="D103">
            <v>0</v>
          </cell>
          <cell r="E103">
            <v>0</v>
          </cell>
          <cell r="F103">
            <v>0</v>
          </cell>
          <cell r="G103">
            <v>0</v>
          </cell>
        </row>
        <row r="104">
          <cell r="A104" t="str">
            <v>3.2</v>
          </cell>
          <cell r="B104" t="str">
            <v>RECUBIMIENTO SINTETICO</v>
          </cell>
          <cell r="C104">
            <v>0</v>
          </cell>
          <cell r="D104">
            <v>0</v>
          </cell>
          <cell r="E104">
            <v>0</v>
          </cell>
          <cell r="F104">
            <v>0</v>
          </cell>
          <cell r="G104">
            <v>0</v>
          </cell>
        </row>
        <row r="105">
          <cell r="A105" t="str">
            <v>3.1.27</v>
          </cell>
          <cell r="B105">
            <v>0</v>
          </cell>
          <cell r="C105">
            <v>0</v>
          </cell>
          <cell r="D105">
            <v>0</v>
          </cell>
          <cell r="E105">
            <v>0</v>
          </cell>
          <cell r="F105">
            <v>0</v>
          </cell>
          <cell r="G105">
            <v>0</v>
          </cell>
        </row>
        <row r="106">
          <cell r="A106" t="str">
            <v>3.2.1</v>
          </cell>
          <cell r="B106" t="str">
            <v>SISTEMA PLEXIFLOR O SIMILAR</v>
          </cell>
          <cell r="C106" t="str">
            <v>M2</v>
          </cell>
          <cell r="D106">
            <v>0</v>
          </cell>
          <cell r="E106">
            <v>0</v>
          </cell>
          <cell r="F106">
            <v>0</v>
          </cell>
          <cell r="G106">
            <v>0</v>
          </cell>
        </row>
        <row r="107">
          <cell r="A107">
            <v>0</v>
          </cell>
          <cell r="B107">
            <v>0</v>
          </cell>
          <cell r="C107">
            <v>0</v>
          </cell>
          <cell r="D107">
            <v>0</v>
          </cell>
          <cell r="E107">
            <v>0</v>
          </cell>
          <cell r="F107">
            <v>0</v>
          </cell>
          <cell r="G107">
            <v>0</v>
          </cell>
        </row>
        <row r="108">
          <cell r="A108" t="str">
            <v>3.2.2</v>
          </cell>
          <cell r="B108" t="str">
            <v>DEMARCACION</v>
          </cell>
          <cell r="C108" t="str">
            <v>ML</v>
          </cell>
          <cell r="D108">
            <v>0</v>
          </cell>
          <cell r="E108">
            <v>0</v>
          </cell>
          <cell r="F108">
            <v>0</v>
          </cell>
          <cell r="G108">
            <v>0</v>
          </cell>
        </row>
        <row r="109">
          <cell r="A109" t="str">
            <v>3.3</v>
          </cell>
          <cell r="B109" t="str">
            <v>CERRAMIENTO CANCHA</v>
          </cell>
          <cell r="C109">
            <v>0</v>
          </cell>
          <cell r="D109">
            <v>0</v>
          </cell>
          <cell r="E109">
            <v>0</v>
          </cell>
          <cell r="F109">
            <v>0</v>
          </cell>
          <cell r="G109">
            <v>0</v>
          </cell>
        </row>
        <row r="110">
          <cell r="A110" t="str">
            <v>3.1.27</v>
          </cell>
          <cell r="B110">
            <v>0</v>
          </cell>
          <cell r="C110">
            <v>0</v>
          </cell>
          <cell r="D110">
            <v>0</v>
          </cell>
          <cell r="E110">
            <v>0</v>
          </cell>
          <cell r="F110">
            <v>0</v>
          </cell>
          <cell r="G110">
            <v>0</v>
          </cell>
        </row>
        <row r="111">
          <cell r="A111" t="str">
            <v>3.3.1</v>
          </cell>
          <cell r="B111" t="str">
            <v>MALLA SINTETICA NYLON TRENZADO</v>
          </cell>
          <cell r="C111" t="str">
            <v>M2</v>
          </cell>
          <cell r="D111">
            <v>0</v>
          </cell>
          <cell r="E111">
            <v>0</v>
          </cell>
          <cell r="F111">
            <v>0</v>
          </cell>
          <cell r="G111">
            <v>0</v>
          </cell>
        </row>
        <row r="112">
          <cell r="A112">
            <v>0</v>
          </cell>
          <cell r="B112">
            <v>0</v>
          </cell>
          <cell r="C112">
            <v>0</v>
          </cell>
          <cell r="D112">
            <v>0</v>
          </cell>
          <cell r="E112">
            <v>0</v>
          </cell>
          <cell r="F112">
            <v>0</v>
          </cell>
          <cell r="G112">
            <v>0</v>
          </cell>
        </row>
        <row r="113">
          <cell r="A113" t="str">
            <v>3.3.2</v>
          </cell>
          <cell r="B113" t="str">
            <v>POSTES EN CONCRETO</v>
          </cell>
          <cell r="C113" t="str">
            <v>UN</v>
          </cell>
          <cell r="D113">
            <v>0</v>
          </cell>
          <cell r="E113">
            <v>0</v>
          </cell>
          <cell r="F113">
            <v>0</v>
          </cell>
          <cell r="G113">
            <v>0</v>
          </cell>
        </row>
        <row r="114">
          <cell r="A114" t="str">
            <v>3.3.3</v>
          </cell>
          <cell r="B114" t="str">
            <v>PUERTA ACCESO</v>
          </cell>
          <cell r="C114" t="str">
            <v>UN</v>
          </cell>
          <cell r="D114">
            <v>0</v>
          </cell>
          <cell r="E114">
            <v>0</v>
          </cell>
          <cell r="F114">
            <v>0</v>
          </cell>
          <cell r="G114">
            <v>0</v>
          </cell>
        </row>
        <row r="115">
          <cell r="G115">
            <v>0</v>
          </cell>
        </row>
        <row r="116">
          <cell r="A116">
            <v>4</v>
          </cell>
          <cell r="B116" t="str">
            <v>ESTRUCTURAS EN CONCRETO Y METALICAS</v>
          </cell>
          <cell r="C116">
            <v>0</v>
          </cell>
          <cell r="D116">
            <v>0</v>
          </cell>
          <cell r="E116">
            <v>0</v>
          </cell>
          <cell r="F116">
            <v>0</v>
          </cell>
          <cell r="G116">
            <v>0</v>
          </cell>
        </row>
        <row r="117">
          <cell r="A117" t="str">
            <v>4.1</v>
          </cell>
          <cell r="B117" t="str">
            <v>ELEMENTOS VERTICALES</v>
          </cell>
          <cell r="C117">
            <v>0</v>
          </cell>
          <cell r="D117">
            <v>0</v>
          </cell>
          <cell r="E117">
            <v>0</v>
          </cell>
          <cell r="F117">
            <v>0</v>
          </cell>
          <cell r="G117">
            <v>0</v>
          </cell>
        </row>
        <row r="118">
          <cell r="A118" t="str">
            <v>4.1.1</v>
          </cell>
          <cell r="B118" t="str">
            <v xml:space="preserve">COLUMNAS EN CONCRETO </v>
          </cell>
          <cell r="C118" t="str">
            <v>M3</v>
          </cell>
          <cell r="D118">
            <v>0</v>
          </cell>
          <cell r="E118">
            <v>0</v>
          </cell>
          <cell r="F118">
            <v>0</v>
          </cell>
          <cell r="G118">
            <v>0</v>
          </cell>
        </row>
        <row r="119">
          <cell r="A119" t="str">
            <v>4.1.2</v>
          </cell>
          <cell r="B119" t="str">
            <v xml:space="preserve">PANTALLAS EN CONCRETO </v>
          </cell>
          <cell r="C119" t="str">
            <v>M3</v>
          </cell>
          <cell r="D119">
            <v>0</v>
          </cell>
          <cell r="E119">
            <v>0</v>
          </cell>
          <cell r="F119">
            <v>0</v>
          </cell>
          <cell r="G119">
            <v>0</v>
          </cell>
        </row>
        <row r="120">
          <cell r="A120" t="str">
            <v>4.1.3</v>
          </cell>
          <cell r="B120" t="str">
            <v>MUROS EN CONCRETO</v>
          </cell>
          <cell r="C120" t="str">
            <v>M3</v>
          </cell>
          <cell r="D120">
            <v>0</v>
          </cell>
          <cell r="E120">
            <v>0</v>
          </cell>
          <cell r="F120">
            <v>0</v>
          </cell>
          <cell r="G120">
            <v>0</v>
          </cell>
        </row>
        <row r="121">
          <cell r="A121" t="str">
            <v>4.2</v>
          </cell>
          <cell r="B121" t="str">
            <v>ELEMENTOS HORIZONTALES</v>
          </cell>
          <cell r="C121">
            <v>0</v>
          </cell>
          <cell r="D121">
            <v>0</v>
          </cell>
          <cell r="E121">
            <v>0</v>
          </cell>
          <cell r="F121">
            <v>0</v>
          </cell>
          <cell r="G121">
            <v>0</v>
          </cell>
        </row>
        <row r="122">
          <cell r="A122" t="str">
            <v>4.2.1</v>
          </cell>
          <cell r="B122" t="str">
            <v xml:space="preserve">VIGAS AÉREAS EN CONCRETO </v>
          </cell>
          <cell r="C122" t="str">
            <v>M3</v>
          </cell>
          <cell r="D122">
            <v>0</v>
          </cell>
          <cell r="E122">
            <v>0</v>
          </cell>
          <cell r="F122">
            <v>0</v>
          </cell>
          <cell r="G122">
            <v>0</v>
          </cell>
        </row>
        <row r="123">
          <cell r="A123" t="str">
            <v>4.2.2</v>
          </cell>
          <cell r="B123" t="str">
            <v xml:space="preserve">VIGAS CANALES EN CONCRETO </v>
          </cell>
          <cell r="C123" t="str">
            <v>M3</v>
          </cell>
          <cell r="D123">
            <v>0</v>
          </cell>
          <cell r="E123">
            <v>0</v>
          </cell>
          <cell r="F123">
            <v>0</v>
          </cell>
          <cell r="G123">
            <v>0</v>
          </cell>
        </row>
        <row r="124">
          <cell r="A124" t="str">
            <v>4.2.3</v>
          </cell>
          <cell r="B124" t="str">
            <v xml:space="preserve">VIGAS PREFABRICADAS EN CONCRETO </v>
          </cell>
          <cell r="C124" t="str">
            <v>M3</v>
          </cell>
          <cell r="D124">
            <v>0</v>
          </cell>
          <cell r="E124">
            <v>0</v>
          </cell>
          <cell r="F124">
            <v>0</v>
          </cell>
          <cell r="G124">
            <v>0</v>
          </cell>
        </row>
        <row r="125">
          <cell r="A125" t="str">
            <v>4.3</v>
          </cell>
          <cell r="B125" t="str">
            <v>PLACAS Y LOSAS DE ENTREPISO</v>
          </cell>
          <cell r="C125">
            <v>0</v>
          </cell>
          <cell r="D125">
            <v>0</v>
          </cell>
          <cell r="E125">
            <v>0</v>
          </cell>
          <cell r="F125">
            <v>0</v>
          </cell>
          <cell r="G125">
            <v>0</v>
          </cell>
        </row>
        <row r="126">
          <cell r="A126" t="str">
            <v>4.3.1</v>
          </cell>
          <cell r="B126" t="str">
            <v>LOSAS ALIGERADAS CON CASETON; DE  E = 0.55 M</v>
          </cell>
          <cell r="C126" t="str">
            <v>M2</v>
          </cell>
          <cell r="D126">
            <v>0</v>
          </cell>
          <cell r="E126">
            <v>0</v>
          </cell>
          <cell r="F126">
            <v>0</v>
          </cell>
          <cell r="G126">
            <v>0</v>
          </cell>
        </row>
        <row r="127">
          <cell r="A127" t="str">
            <v>4.3.2</v>
          </cell>
          <cell r="B127" t="str">
            <v>LOSAS ALIGERADAS CON CASETON; DE  E = 0.50 M</v>
          </cell>
          <cell r="C127" t="str">
            <v>M2</v>
          </cell>
          <cell r="D127">
            <v>0</v>
          </cell>
          <cell r="E127">
            <v>0</v>
          </cell>
          <cell r="F127">
            <v>0</v>
          </cell>
          <cell r="G127">
            <v>0</v>
          </cell>
        </row>
        <row r="128">
          <cell r="A128" t="str">
            <v>4.3.3</v>
          </cell>
          <cell r="B128" t="str">
            <v>LOSAS ALIGERADAS CON CASETON DE  E = 0.45 M</v>
          </cell>
          <cell r="C128" t="str">
            <v>M2</v>
          </cell>
          <cell r="D128">
            <v>0</v>
          </cell>
          <cell r="E128">
            <v>0</v>
          </cell>
          <cell r="F128">
            <v>0</v>
          </cell>
          <cell r="G128">
            <v>0</v>
          </cell>
        </row>
        <row r="129">
          <cell r="A129" t="str">
            <v>4.3.4</v>
          </cell>
          <cell r="B129" t="str">
            <v>LOSAS ALIGERADAS CON CASETON DE  E = 0.40 M</v>
          </cell>
          <cell r="C129" t="str">
            <v>M2</v>
          </cell>
          <cell r="D129">
            <v>0</v>
          </cell>
          <cell r="E129">
            <v>0</v>
          </cell>
          <cell r="F129">
            <v>0</v>
          </cell>
          <cell r="G129">
            <v>0</v>
          </cell>
        </row>
        <row r="130">
          <cell r="A130" t="str">
            <v>4.3.5</v>
          </cell>
          <cell r="B130" t="str">
            <v>LOSAS CON PLAQUETAS Y VIGUETAS PREFABRICADAS</v>
          </cell>
          <cell r="C130" t="str">
            <v>M2</v>
          </cell>
          <cell r="D130">
            <v>0</v>
          </cell>
          <cell r="E130">
            <v>0</v>
          </cell>
          <cell r="F130">
            <v>0</v>
          </cell>
          <cell r="G130">
            <v>0</v>
          </cell>
        </row>
        <row r="131">
          <cell r="A131" t="str">
            <v>4.3.6</v>
          </cell>
          <cell r="B131" t="str">
            <v>PLACA MACIZA E = 0,20 M</v>
          </cell>
          <cell r="C131" t="str">
            <v>M2</v>
          </cell>
          <cell r="D131">
            <v>0</v>
          </cell>
          <cell r="E131">
            <v>0</v>
          </cell>
          <cell r="F131">
            <v>0</v>
          </cell>
          <cell r="G131">
            <v>0</v>
          </cell>
        </row>
        <row r="132">
          <cell r="A132" t="str">
            <v>4.3.7</v>
          </cell>
          <cell r="B132" t="str">
            <v>PLACA MACIZA E=0,125</v>
          </cell>
          <cell r="C132" t="str">
            <v>M2</v>
          </cell>
          <cell r="D132">
            <v>0</v>
          </cell>
          <cell r="E132">
            <v>0</v>
          </cell>
          <cell r="F132">
            <v>0</v>
          </cell>
          <cell r="G132">
            <v>0</v>
          </cell>
        </row>
        <row r="133">
          <cell r="A133" t="str">
            <v>4.3.8</v>
          </cell>
          <cell r="B133" t="str">
            <v>PLACA MACIZA E=0,10</v>
          </cell>
          <cell r="C133" t="str">
            <v>M2</v>
          </cell>
          <cell r="D133">
            <v>0</v>
          </cell>
          <cell r="E133">
            <v>0</v>
          </cell>
          <cell r="F133">
            <v>0</v>
          </cell>
          <cell r="G133">
            <v>0</v>
          </cell>
        </row>
        <row r="134">
          <cell r="A134" t="str">
            <v>4.3.9</v>
          </cell>
          <cell r="B134" t="str">
            <v>PLACA MACIZA E=0,15</v>
          </cell>
          <cell r="C134" t="str">
            <v>M2</v>
          </cell>
          <cell r="D134">
            <v>0</v>
          </cell>
          <cell r="E134">
            <v>0</v>
          </cell>
          <cell r="F134">
            <v>0</v>
          </cell>
          <cell r="G134">
            <v>0</v>
          </cell>
        </row>
        <row r="135">
          <cell r="A135" t="str">
            <v>4.4</v>
          </cell>
          <cell r="B135" t="str">
            <v>CONSTRUCCIONES VARIAS EN CONCRETO</v>
          </cell>
          <cell r="C135">
            <v>0</v>
          </cell>
          <cell r="D135">
            <v>0</v>
          </cell>
          <cell r="E135">
            <v>0</v>
          </cell>
          <cell r="F135">
            <v>0</v>
          </cell>
          <cell r="G135">
            <v>0</v>
          </cell>
        </row>
        <row r="136">
          <cell r="A136" t="str">
            <v>4.4.1</v>
          </cell>
          <cell r="B136" t="str">
            <v>ESCALERAS EN CONCRETO</v>
          </cell>
          <cell r="C136" t="str">
            <v>M3</v>
          </cell>
          <cell r="D136">
            <v>0</v>
          </cell>
          <cell r="E136">
            <v>0</v>
          </cell>
          <cell r="F136">
            <v>0</v>
          </cell>
          <cell r="G136">
            <v>0</v>
          </cell>
        </row>
        <row r="137">
          <cell r="A137" t="str">
            <v>4.4.2</v>
          </cell>
          <cell r="B137" t="str">
            <v>RAMPAS EN CONCRETO</v>
          </cell>
          <cell r="C137" t="str">
            <v>M3</v>
          </cell>
          <cell r="D137">
            <v>0</v>
          </cell>
          <cell r="E137">
            <v>0</v>
          </cell>
          <cell r="F137">
            <v>0</v>
          </cell>
          <cell r="G137">
            <v>0</v>
          </cell>
        </row>
        <row r="138">
          <cell r="A138" t="str">
            <v>4.4.3</v>
          </cell>
          <cell r="B138" t="str">
            <v>POZO SEPTICO EN CONCRETO DE 20 M3</v>
          </cell>
          <cell r="C138" t="str">
            <v>UN</v>
          </cell>
          <cell r="D138">
            <v>0</v>
          </cell>
          <cell r="E138">
            <v>0</v>
          </cell>
          <cell r="F138">
            <v>0</v>
          </cell>
          <cell r="G138">
            <v>0</v>
          </cell>
        </row>
        <row r="139">
          <cell r="A139" t="str">
            <v>4.4.4</v>
          </cell>
          <cell r="B139" t="str">
            <v xml:space="preserve">POZO SEPTICO EN CONCRETO </v>
          </cell>
          <cell r="C139" t="str">
            <v>UN</v>
          </cell>
          <cell r="D139">
            <v>0</v>
          </cell>
          <cell r="E139">
            <v>0</v>
          </cell>
          <cell r="F139">
            <v>0</v>
          </cell>
          <cell r="G139">
            <v>0</v>
          </cell>
        </row>
        <row r="140">
          <cell r="A140" t="str">
            <v>4.4.5</v>
          </cell>
          <cell r="B140" t="str">
            <v>CONCRETO PARA GRADERIAS Y TARIMAS</v>
          </cell>
          <cell r="C140" t="str">
            <v>M3</v>
          </cell>
          <cell r="D140">
            <v>0</v>
          </cell>
          <cell r="E140">
            <v>0</v>
          </cell>
          <cell r="F140">
            <v>0</v>
          </cell>
          <cell r="G140">
            <v>0</v>
          </cell>
        </row>
        <row r="141">
          <cell r="A141" t="str">
            <v>4.5</v>
          </cell>
          <cell r="B141" t="str">
            <v>ACEROS DE REFUERZO</v>
          </cell>
          <cell r="C141">
            <v>0</v>
          </cell>
          <cell r="D141">
            <v>0</v>
          </cell>
          <cell r="E141">
            <v>0</v>
          </cell>
          <cell r="F141">
            <v>0</v>
          </cell>
          <cell r="G141">
            <v>0</v>
          </cell>
        </row>
        <row r="142">
          <cell r="A142" t="str">
            <v>4.5.1</v>
          </cell>
          <cell r="B142" t="str">
            <v xml:space="preserve">ACERO DE REFUERZO 37000 </v>
          </cell>
          <cell r="C142" t="str">
            <v>KG</v>
          </cell>
          <cell r="D142">
            <v>0</v>
          </cell>
          <cell r="E142">
            <v>0</v>
          </cell>
          <cell r="F142">
            <v>0</v>
          </cell>
          <cell r="G142">
            <v>0</v>
          </cell>
        </row>
        <row r="143">
          <cell r="A143" t="str">
            <v>4.5.2</v>
          </cell>
          <cell r="B143" t="str">
            <v>ACERO DE REFUERZO 60000</v>
          </cell>
          <cell r="C143" t="str">
            <v>KG</v>
          </cell>
          <cell r="D143">
            <v>0</v>
          </cell>
          <cell r="E143">
            <v>0</v>
          </cell>
          <cell r="F143">
            <v>0</v>
          </cell>
          <cell r="G143">
            <v>0</v>
          </cell>
        </row>
        <row r="144">
          <cell r="A144" t="str">
            <v>4.5.3</v>
          </cell>
          <cell r="B144" t="str">
            <v>MALLAS ELECTROSOLDADAS</v>
          </cell>
          <cell r="C144" t="str">
            <v>KG</v>
          </cell>
          <cell r="D144">
            <v>0</v>
          </cell>
          <cell r="E144">
            <v>0</v>
          </cell>
          <cell r="F144">
            <v>0</v>
          </cell>
          <cell r="G144">
            <v>0</v>
          </cell>
        </row>
        <row r="145">
          <cell r="A145" t="str">
            <v>4.6</v>
          </cell>
          <cell r="B145" t="str">
            <v>ESTRUCTURA METÁLICA</v>
          </cell>
          <cell r="C145">
            <v>0</v>
          </cell>
          <cell r="D145">
            <v>0</v>
          </cell>
          <cell r="E145">
            <v>0</v>
          </cell>
          <cell r="F145">
            <v>0</v>
          </cell>
          <cell r="G145">
            <v>0</v>
          </cell>
        </row>
        <row r="146">
          <cell r="A146" t="str">
            <v>4.6.1</v>
          </cell>
          <cell r="B146" t="str">
            <v>ELEMENTOS ESTRUCTURALES</v>
          </cell>
          <cell r="C146">
            <v>0</v>
          </cell>
          <cell r="D146">
            <v>0</v>
          </cell>
          <cell r="E146">
            <v>0</v>
          </cell>
          <cell r="F146">
            <v>0</v>
          </cell>
          <cell r="G146">
            <v>0</v>
          </cell>
        </row>
        <row r="147">
          <cell r="A147" t="str">
            <v>4.6.1.1</v>
          </cell>
          <cell r="B147" t="str">
            <v>Estructura metálica (Incluye suministro de tubería, perfiles, platinas, pernos, soldadura, fabricación, transporte, montaje, pintura anticorrosiva y esmalte, anclajes, soldaduras, pernos y demás elementos necesarios para garantizar su adecuado comportamie</v>
          </cell>
          <cell r="C147" t="str">
            <v>KG</v>
          </cell>
          <cell r="D147">
            <v>0</v>
          </cell>
          <cell r="E147">
            <v>0</v>
          </cell>
          <cell r="F147">
            <v>0</v>
          </cell>
          <cell r="G147">
            <v>0</v>
          </cell>
        </row>
        <row r="148">
          <cell r="A148" t="str">
            <v>4.6.1.2</v>
          </cell>
          <cell r="B148" t="str">
            <v>VIGUETAS</v>
          </cell>
          <cell r="C148" t="str">
            <v>KG</v>
          </cell>
          <cell r="D148">
            <v>0</v>
          </cell>
          <cell r="E148">
            <v>0</v>
          </cell>
          <cell r="F148">
            <v>0</v>
          </cell>
          <cell r="G148">
            <v>0</v>
          </cell>
        </row>
        <row r="149">
          <cell r="A149" t="str">
            <v>4.6.1.3</v>
          </cell>
          <cell r="B149" t="str">
            <v>COLUMNAS</v>
          </cell>
          <cell r="C149" t="str">
            <v>KG</v>
          </cell>
          <cell r="D149">
            <v>0</v>
          </cell>
          <cell r="E149">
            <v>0</v>
          </cell>
          <cell r="F149">
            <v>0</v>
          </cell>
          <cell r="G149">
            <v>0</v>
          </cell>
        </row>
        <row r="150">
          <cell r="A150" t="str">
            <v>4.6.1.4</v>
          </cell>
          <cell r="B150" t="str">
            <v>PORTICOS</v>
          </cell>
          <cell r="C150" t="str">
            <v>KG</v>
          </cell>
          <cell r="D150">
            <v>0</v>
          </cell>
          <cell r="E150">
            <v>0</v>
          </cell>
          <cell r="F150">
            <v>0</v>
          </cell>
          <cell r="G150">
            <v>0</v>
          </cell>
        </row>
        <row r="151">
          <cell r="A151" t="str">
            <v>4.6.1.5</v>
          </cell>
          <cell r="B151" t="str">
            <v>ENTREPISOS</v>
          </cell>
          <cell r="C151" t="str">
            <v>KG</v>
          </cell>
          <cell r="D151">
            <v>0</v>
          </cell>
          <cell r="E151">
            <v>0</v>
          </cell>
          <cell r="F151">
            <v>0</v>
          </cell>
          <cell r="G151">
            <v>0</v>
          </cell>
        </row>
        <row r="152">
          <cell r="A152" t="str">
            <v>4.6.1.6</v>
          </cell>
          <cell r="B152" t="str">
            <v>ANCLAJES</v>
          </cell>
          <cell r="C152" t="str">
            <v>KG</v>
          </cell>
          <cell r="D152">
            <v>0</v>
          </cell>
          <cell r="E152">
            <v>0</v>
          </cell>
          <cell r="F152">
            <v>0</v>
          </cell>
          <cell r="G152">
            <v>0</v>
          </cell>
        </row>
        <row r="153">
          <cell r="A153" t="str">
            <v>4.6.2</v>
          </cell>
          <cell r="B153" t="str">
            <v>ELEMENTOS PARA CUBIERTAS</v>
          </cell>
          <cell r="C153">
            <v>0</v>
          </cell>
          <cell r="D153">
            <v>0</v>
          </cell>
          <cell r="E153">
            <v>0</v>
          </cell>
          <cell r="F153">
            <v>0</v>
          </cell>
          <cell r="G153">
            <v>0</v>
          </cell>
        </row>
        <row r="154">
          <cell r="A154" t="str">
            <v>4.6.2.1</v>
          </cell>
          <cell r="B154" t="str">
            <v>VIGAS</v>
          </cell>
          <cell r="C154" t="str">
            <v>KG</v>
          </cell>
          <cell r="D154">
            <v>0</v>
          </cell>
          <cell r="E154">
            <v>0</v>
          </cell>
          <cell r="F154">
            <v>0</v>
          </cell>
          <cell r="G154">
            <v>0</v>
          </cell>
        </row>
        <row r="155">
          <cell r="A155" t="str">
            <v>4.6.2.2</v>
          </cell>
          <cell r="B155" t="str">
            <v>VIGUETAS</v>
          </cell>
          <cell r="C155" t="str">
            <v>KG</v>
          </cell>
          <cell r="D155">
            <v>0</v>
          </cell>
          <cell r="E155">
            <v>0</v>
          </cell>
          <cell r="F155">
            <v>0</v>
          </cell>
          <cell r="G155">
            <v>0</v>
          </cell>
        </row>
        <row r="156">
          <cell r="A156" t="str">
            <v>4.6.2.3</v>
          </cell>
          <cell r="B156" t="str">
            <v>CERCHAS METALICA</v>
          </cell>
          <cell r="C156" t="str">
            <v>KG</v>
          </cell>
          <cell r="D156">
            <v>0</v>
          </cell>
          <cell r="E156">
            <v>0</v>
          </cell>
          <cell r="F156">
            <v>0</v>
          </cell>
          <cell r="G156">
            <v>0</v>
          </cell>
        </row>
        <row r="157">
          <cell r="A157" t="str">
            <v>4.6.2.4</v>
          </cell>
          <cell r="B157" t="str">
            <v>CORREAS EN PERFIL DE ACERO NEGRO TIPO C, GRADO 50, SEGúN DISEÑO ESTRUCTURAL (Remitirse a planos estructurales)</v>
          </cell>
          <cell r="C157" t="str">
            <v>KG</v>
          </cell>
          <cell r="D157">
            <v>0</v>
          </cell>
          <cell r="E157">
            <v>0</v>
          </cell>
          <cell r="F157">
            <v>0</v>
          </cell>
          <cell r="G157">
            <v>0</v>
          </cell>
        </row>
        <row r="158">
          <cell r="A158" t="str">
            <v>4.6.2.5</v>
          </cell>
          <cell r="B158" t="str">
            <v>TEMPLETE</v>
          </cell>
          <cell r="C158" t="str">
            <v>KG</v>
          </cell>
          <cell r="D158">
            <v>0</v>
          </cell>
          <cell r="E158">
            <v>0</v>
          </cell>
          <cell r="F158">
            <v>0</v>
          </cell>
          <cell r="G158">
            <v>0</v>
          </cell>
        </row>
        <row r="159">
          <cell r="A159" t="str">
            <v>4.6.2.6</v>
          </cell>
          <cell r="B159" t="str">
            <v>ANCLAJES</v>
          </cell>
          <cell r="C159" t="str">
            <v>KG</v>
          </cell>
          <cell r="D159">
            <v>0</v>
          </cell>
          <cell r="E159">
            <v>0</v>
          </cell>
          <cell r="F159">
            <v>0</v>
          </cell>
          <cell r="G159">
            <v>0</v>
          </cell>
        </row>
        <row r="160">
          <cell r="A160">
            <v>4.7</v>
          </cell>
          <cell r="B160" t="str">
            <v>ESTRUCTURA EN MADERA</v>
          </cell>
          <cell r="C160">
            <v>0</v>
          </cell>
          <cell r="D160">
            <v>0</v>
          </cell>
          <cell r="E160">
            <v>0</v>
          </cell>
          <cell r="F160">
            <v>0</v>
          </cell>
          <cell r="G160">
            <v>0</v>
          </cell>
        </row>
        <row r="161">
          <cell r="A161" t="str">
            <v>4.7.1</v>
          </cell>
          <cell r="B161" t="str">
            <v>PARA CUBIERTAS</v>
          </cell>
          <cell r="C161">
            <v>0</v>
          </cell>
          <cell r="D161">
            <v>0</v>
          </cell>
          <cell r="E161">
            <v>0</v>
          </cell>
          <cell r="F161">
            <v>0</v>
          </cell>
          <cell r="G161">
            <v>0</v>
          </cell>
        </row>
        <row r="162">
          <cell r="A162" t="str">
            <v>4.7.1.1</v>
          </cell>
          <cell r="B162" t="str">
            <v>CERCHAS</v>
          </cell>
          <cell r="C162" t="str">
            <v>ML</v>
          </cell>
          <cell r="D162">
            <v>0</v>
          </cell>
          <cell r="E162">
            <v>0</v>
          </cell>
          <cell r="F162">
            <v>0</v>
          </cell>
          <cell r="G162">
            <v>0</v>
          </cell>
        </row>
        <row r="163">
          <cell r="A163" t="str">
            <v>4.7.1.2</v>
          </cell>
          <cell r="B163" t="str">
            <v>CORREAS</v>
          </cell>
          <cell r="C163" t="str">
            <v>ML</v>
          </cell>
          <cell r="D163">
            <v>0</v>
          </cell>
          <cell r="E163">
            <v>0</v>
          </cell>
          <cell r="F163">
            <v>0</v>
          </cell>
          <cell r="G163">
            <v>0</v>
          </cell>
        </row>
        <row r="164">
          <cell r="A164" t="str">
            <v>4.8</v>
          </cell>
          <cell r="B164" t="str">
            <v>VARIOS</v>
          </cell>
          <cell r="C164">
            <v>0</v>
          </cell>
          <cell r="D164">
            <v>0</v>
          </cell>
          <cell r="E164">
            <v>0</v>
          </cell>
          <cell r="F164">
            <v>0</v>
          </cell>
          <cell r="G164">
            <v>0</v>
          </cell>
        </row>
        <row r="165">
          <cell r="A165" t="str">
            <v>4.8.1</v>
          </cell>
          <cell r="B165" t="str">
            <v>APOYO NEOPRENO</v>
          </cell>
          <cell r="C165">
            <v>0</v>
          </cell>
          <cell r="D165">
            <v>0</v>
          </cell>
          <cell r="E165">
            <v>0</v>
          </cell>
          <cell r="F165">
            <v>0</v>
          </cell>
          <cell r="G165">
            <v>0</v>
          </cell>
        </row>
        <row r="166">
          <cell r="A166" t="str">
            <v>4.8.2</v>
          </cell>
          <cell r="B166" t="str">
            <v>JUNTAS DE DILATACION</v>
          </cell>
          <cell r="C166" t="str">
            <v>ML</v>
          </cell>
          <cell r="D166">
            <v>0</v>
          </cell>
          <cell r="E166">
            <v>0</v>
          </cell>
          <cell r="F166">
            <v>0</v>
          </cell>
          <cell r="G166">
            <v>0</v>
          </cell>
        </row>
        <row r="167">
          <cell r="A167" t="str">
            <v>4.8.3</v>
          </cell>
          <cell r="B167" t="str">
            <v>POLIESTIRENO EXPANDIDO</v>
          </cell>
          <cell r="C167" t="str">
            <v>ML</v>
          </cell>
          <cell r="D167">
            <v>0</v>
          </cell>
          <cell r="E167">
            <v>0</v>
          </cell>
          <cell r="F167">
            <v>0</v>
          </cell>
          <cell r="G167">
            <v>0</v>
          </cell>
        </row>
        <row r="168">
          <cell r="G168">
            <v>0</v>
          </cell>
        </row>
        <row r="169">
          <cell r="A169">
            <v>5</v>
          </cell>
          <cell r="B169" t="str">
            <v>MAMPOSTERIA</v>
          </cell>
          <cell r="C169">
            <v>0</v>
          </cell>
          <cell r="D169">
            <v>0</v>
          </cell>
          <cell r="E169">
            <v>0</v>
          </cell>
          <cell r="F169">
            <v>0</v>
          </cell>
          <cell r="G169">
            <v>0</v>
          </cell>
        </row>
        <row r="170">
          <cell r="A170" t="str">
            <v>5.1</v>
          </cell>
          <cell r="B170" t="str">
            <v>MAMPOSTERIA EN BLOQUES DE CONCRETO</v>
          </cell>
          <cell r="C170">
            <v>0</v>
          </cell>
          <cell r="D170">
            <v>0</v>
          </cell>
          <cell r="E170">
            <v>0</v>
          </cell>
          <cell r="F170">
            <v>0</v>
          </cell>
          <cell r="G170">
            <v>0</v>
          </cell>
        </row>
        <row r="171">
          <cell r="A171" t="str">
            <v>5.1.1</v>
          </cell>
          <cell r="B171" t="str">
            <v>BLOQUE DE CONCRETO ESTRUCTURAL E= 0,12 m</v>
          </cell>
          <cell r="C171" t="str">
            <v>M2</v>
          </cell>
          <cell r="D171">
            <v>0</v>
          </cell>
          <cell r="E171">
            <v>0</v>
          </cell>
          <cell r="F171">
            <v>0</v>
          </cell>
          <cell r="G171">
            <v>0</v>
          </cell>
        </row>
        <row r="172">
          <cell r="A172" t="str">
            <v>5.1.2</v>
          </cell>
          <cell r="B172" t="str">
            <v>MUROS EN BLOQUE DIVISORIO LISO</v>
          </cell>
          <cell r="C172" t="str">
            <v>M2</v>
          </cell>
          <cell r="D172">
            <v>0</v>
          </cell>
          <cell r="E172">
            <v>0</v>
          </cell>
          <cell r="F172">
            <v>0</v>
          </cell>
          <cell r="G172">
            <v>0</v>
          </cell>
        </row>
        <row r="173">
          <cell r="A173" t="str">
            <v>5.1.3</v>
          </cell>
          <cell r="B173" t="str">
            <v>MAMPOSTERIA EN BLOQUE DE CONCRETO LISO</v>
          </cell>
          <cell r="C173" t="str">
            <v>M2</v>
          </cell>
          <cell r="D173">
            <v>0</v>
          </cell>
          <cell r="E173">
            <v>0</v>
          </cell>
          <cell r="F173">
            <v>0</v>
          </cell>
          <cell r="G173">
            <v>0</v>
          </cell>
        </row>
        <row r="174">
          <cell r="A174" t="str">
            <v>5.1.4</v>
          </cell>
          <cell r="B174" t="str">
            <v>MAMPOSTERIA EN BLOQUE DE CONCRETO ABUZARDADO</v>
          </cell>
          <cell r="C174" t="str">
            <v>M2</v>
          </cell>
          <cell r="D174">
            <v>0</v>
          </cell>
          <cell r="E174">
            <v>0</v>
          </cell>
          <cell r="F174">
            <v>0</v>
          </cell>
          <cell r="G174">
            <v>0</v>
          </cell>
        </row>
        <row r="175">
          <cell r="A175" t="str">
            <v>5.1.5</v>
          </cell>
          <cell r="B175" t="str">
            <v>CALADOS EN CONCRETO PREFABRICADO SEGÚN DETALLE ARQUITECTONICO</v>
          </cell>
          <cell r="C175" t="str">
            <v>M2</v>
          </cell>
          <cell r="D175">
            <v>0</v>
          </cell>
          <cell r="E175">
            <v>0</v>
          </cell>
          <cell r="F175">
            <v>0</v>
          </cell>
          <cell r="G175">
            <v>0</v>
          </cell>
        </row>
        <row r="176">
          <cell r="A176" t="str">
            <v>5.1.6</v>
          </cell>
          <cell r="B176" t="str">
            <v>MUROS EN BLOQUE DE CONCRETO ESTRUCTURAL  E = 0,09 m</v>
          </cell>
          <cell r="C176" t="str">
            <v>M2</v>
          </cell>
          <cell r="D176">
            <v>0</v>
          </cell>
          <cell r="E176">
            <v>0</v>
          </cell>
          <cell r="F176">
            <v>0</v>
          </cell>
          <cell r="G176">
            <v>0</v>
          </cell>
        </row>
        <row r="177">
          <cell r="A177" t="str">
            <v>5.2</v>
          </cell>
          <cell r="B177" t="str">
            <v>MAMPOSTERÍA EN LADRILLO DE ARCILLA</v>
          </cell>
          <cell r="C177">
            <v>0</v>
          </cell>
          <cell r="D177">
            <v>0</v>
          </cell>
          <cell r="E177">
            <v>0</v>
          </cell>
          <cell r="F177">
            <v>0</v>
          </cell>
          <cell r="G177">
            <v>0</v>
          </cell>
        </row>
        <row r="178">
          <cell r="A178">
            <v>3</v>
          </cell>
          <cell r="B178" t="str">
            <v>MUROS EN LADRILLO   (Tolete común)  e = 0,06 m</v>
          </cell>
          <cell r="C178" t="str">
            <v>M2</v>
          </cell>
          <cell r="D178">
            <v>0</v>
          </cell>
          <cell r="E178">
            <v>0</v>
          </cell>
          <cell r="F178">
            <v>0</v>
          </cell>
          <cell r="G178">
            <v>0</v>
          </cell>
        </row>
        <row r="179">
          <cell r="A179" t="str">
            <v>5.2.2</v>
          </cell>
          <cell r="B179" t="str">
            <v>MUROS EN LADRILLO  TOLETE FINO PERFORADO E = 0,12 m</v>
          </cell>
          <cell r="C179" t="str">
            <v>M2</v>
          </cell>
          <cell r="D179">
            <v>0</v>
          </cell>
          <cell r="E179">
            <v>0</v>
          </cell>
          <cell r="F179">
            <v>0</v>
          </cell>
          <cell r="G179">
            <v>0</v>
          </cell>
        </row>
        <row r="180">
          <cell r="A180" t="str">
            <v>5.2.3</v>
          </cell>
          <cell r="B180" t="str">
            <v>MUROS EN LADRILLO TOLETE COMÚN PARA SOBRECIMIENTO DE e = 0,12 m</v>
          </cell>
          <cell r="C180" t="str">
            <v>M2</v>
          </cell>
          <cell r="D180">
            <v>0</v>
          </cell>
          <cell r="E180">
            <v>0</v>
          </cell>
          <cell r="F180">
            <v>0</v>
          </cell>
          <cell r="G180">
            <v>0</v>
          </cell>
        </row>
        <row r="181">
          <cell r="A181" t="str">
            <v>5.2.4</v>
          </cell>
          <cell r="B181" t="str">
            <v>MUROS EN LADRILLO PORTANTE PRENSADO</v>
          </cell>
          <cell r="C181" t="str">
            <v>M2</v>
          </cell>
          <cell r="D181">
            <v>0</v>
          </cell>
          <cell r="E181">
            <v>0</v>
          </cell>
          <cell r="F181">
            <v>0</v>
          </cell>
          <cell r="G181">
            <v>0</v>
          </cell>
        </row>
        <row r="182">
          <cell r="A182" t="str">
            <v>5.2.5</v>
          </cell>
          <cell r="B182" t="str">
            <v>MUROS EN LADRILLO PORTANTE TREFILADO</v>
          </cell>
          <cell r="C182" t="str">
            <v>M2</v>
          </cell>
          <cell r="D182">
            <v>0</v>
          </cell>
          <cell r="E182">
            <v>0</v>
          </cell>
          <cell r="F182">
            <v>0</v>
          </cell>
          <cell r="G182">
            <v>0</v>
          </cell>
        </row>
        <row r="183">
          <cell r="A183" t="str">
            <v>5.2.6</v>
          </cell>
          <cell r="B183" t="str">
            <v>MUROS DIVISORIOS EN BLOQUE Nº 4</v>
          </cell>
          <cell r="C183" t="str">
            <v>M2</v>
          </cell>
          <cell r="D183">
            <v>0</v>
          </cell>
          <cell r="E183">
            <v>0</v>
          </cell>
          <cell r="F183">
            <v>0</v>
          </cell>
          <cell r="G183">
            <v>0</v>
          </cell>
        </row>
        <row r="184">
          <cell r="A184" t="str">
            <v>5.3</v>
          </cell>
          <cell r="B184" t="str">
            <v>ELEMENTOS EN MAMPOSTERIA</v>
          </cell>
          <cell r="C184">
            <v>0</v>
          </cell>
          <cell r="D184">
            <v>0</v>
          </cell>
          <cell r="E184">
            <v>0</v>
          </cell>
          <cell r="F184">
            <v>0</v>
          </cell>
          <cell r="G184">
            <v>0</v>
          </cell>
        </row>
        <row r="185">
          <cell r="A185" t="str">
            <v>5.3.1</v>
          </cell>
          <cell r="B185" t="str">
            <v>ENCHAPES EN LADRILLO DE ARCILLA</v>
          </cell>
          <cell r="C185" t="str">
            <v>M2</v>
          </cell>
          <cell r="D185">
            <v>0</v>
          </cell>
          <cell r="E185">
            <v>0</v>
          </cell>
          <cell r="F185">
            <v>0</v>
          </cell>
          <cell r="G185">
            <v>0</v>
          </cell>
        </row>
        <row r="186">
          <cell r="A186" t="str">
            <v>5.3.2</v>
          </cell>
          <cell r="B186" t="str">
            <v>ENCHAPES EN BLOQUE DE CONCRETO</v>
          </cell>
          <cell r="C186" t="str">
            <v>M2</v>
          </cell>
          <cell r="D186">
            <v>0</v>
          </cell>
          <cell r="E186">
            <v>0</v>
          </cell>
          <cell r="F186">
            <v>0</v>
          </cell>
          <cell r="G186">
            <v>0</v>
          </cell>
        </row>
        <row r="187">
          <cell r="A187" t="str">
            <v>5.3.3</v>
          </cell>
          <cell r="B187" t="str">
            <v>ALFAJÍAS EN LADRILLO DE ARCILLA</v>
          </cell>
          <cell r="C187" t="str">
            <v>ML</v>
          </cell>
          <cell r="D187">
            <v>0</v>
          </cell>
          <cell r="E187">
            <v>0</v>
          </cell>
          <cell r="F187">
            <v>0</v>
          </cell>
          <cell r="G187">
            <v>0</v>
          </cell>
        </row>
        <row r="188">
          <cell r="A188" t="str">
            <v>5.4</v>
          </cell>
          <cell r="B188" t="str">
            <v>REFUERZOS DE MAMPOSTERÍA</v>
          </cell>
          <cell r="C188">
            <v>0</v>
          </cell>
          <cell r="D188">
            <v>0</v>
          </cell>
          <cell r="E188">
            <v>0</v>
          </cell>
          <cell r="F188">
            <v>0</v>
          </cell>
          <cell r="G188">
            <v>0</v>
          </cell>
        </row>
        <row r="189">
          <cell r="A189" t="str">
            <v>5.4.1</v>
          </cell>
          <cell r="B189" t="str">
            <v>ANCLAJE EPOXICO 3/8" DE 12 CM</v>
          </cell>
          <cell r="C189" t="str">
            <v>UN</v>
          </cell>
          <cell r="D189">
            <v>0</v>
          </cell>
          <cell r="E189">
            <v>0</v>
          </cell>
          <cell r="F189">
            <v>0</v>
          </cell>
          <cell r="G189">
            <v>0</v>
          </cell>
        </row>
        <row r="190">
          <cell r="A190" t="str">
            <v>5.4.2</v>
          </cell>
          <cell r="B190" t="str">
            <v>ACERO DE REFUERZO 37000</v>
          </cell>
          <cell r="C190" t="str">
            <v>KG</v>
          </cell>
          <cell r="D190">
            <v>0</v>
          </cell>
          <cell r="E190">
            <v>0</v>
          </cell>
          <cell r="F190">
            <v>0</v>
          </cell>
          <cell r="G190">
            <v>0</v>
          </cell>
        </row>
        <row r="191">
          <cell r="A191" t="str">
            <v>5.4.3</v>
          </cell>
          <cell r="B191" t="str">
            <v>MALLAS ELECTROSOLDADAS</v>
          </cell>
          <cell r="C191" t="str">
            <v>KG</v>
          </cell>
          <cell r="D191">
            <v>0</v>
          </cell>
          <cell r="E191">
            <v>0</v>
          </cell>
          <cell r="F191">
            <v>0</v>
          </cell>
          <cell r="G191">
            <v>0</v>
          </cell>
        </row>
        <row r="192">
          <cell r="A192" t="str">
            <v>5.4.4</v>
          </cell>
          <cell r="B192" t="str">
            <v>GROUTING - CONCRETO FLUIDO</v>
          </cell>
          <cell r="C192" t="str">
            <v>M3</v>
          </cell>
          <cell r="D192">
            <v>0</v>
          </cell>
          <cell r="E192">
            <v>0</v>
          </cell>
          <cell r="F192">
            <v>0</v>
          </cell>
          <cell r="G192">
            <v>0</v>
          </cell>
        </row>
        <row r="193">
          <cell r="A193" t="str">
            <v>5.4.5</v>
          </cell>
          <cell r="B193" t="str">
            <v>GRAFILES DE ACERO</v>
          </cell>
          <cell r="C193" t="str">
            <v>KG</v>
          </cell>
          <cell r="D193">
            <v>0</v>
          </cell>
          <cell r="E193">
            <v>0</v>
          </cell>
          <cell r="F193">
            <v>0</v>
          </cell>
          <cell r="G193">
            <v>0</v>
          </cell>
        </row>
        <row r="194">
          <cell r="A194">
            <v>0</v>
          </cell>
          <cell r="B194">
            <v>0</v>
          </cell>
          <cell r="C194">
            <v>0</v>
          </cell>
          <cell r="D194">
            <v>0</v>
          </cell>
          <cell r="E194">
            <v>0</v>
          </cell>
          <cell r="F194">
            <v>0</v>
          </cell>
          <cell r="G194">
            <v>0</v>
          </cell>
        </row>
        <row r="195">
          <cell r="A195">
            <v>6</v>
          </cell>
          <cell r="B195" t="str">
            <v>PAÑETES</v>
          </cell>
          <cell r="C195">
            <v>0</v>
          </cell>
          <cell r="D195">
            <v>0</v>
          </cell>
          <cell r="E195">
            <v>0</v>
          </cell>
          <cell r="F195">
            <v>0</v>
          </cell>
          <cell r="G195">
            <v>0</v>
          </cell>
        </row>
        <row r="196">
          <cell r="A196">
            <v>6.1</v>
          </cell>
          <cell r="B196" t="str">
            <v>PAÑETES SOBRE MUROS</v>
          </cell>
          <cell r="C196">
            <v>0</v>
          </cell>
          <cell r="D196">
            <v>0</v>
          </cell>
          <cell r="E196">
            <v>0</v>
          </cell>
          <cell r="F196">
            <v>0</v>
          </cell>
          <cell r="G196">
            <v>0</v>
          </cell>
        </row>
        <row r="197">
          <cell r="A197" t="str">
            <v>5.1.1</v>
          </cell>
          <cell r="B197" t="str">
            <v>BLOQUE DE CONCRETO ESTRUCTURAL E= 0,12 m</v>
          </cell>
          <cell r="C197" t="str">
            <v>M2</v>
          </cell>
          <cell r="D197">
            <v>0</v>
          </cell>
          <cell r="E197">
            <v>44530.23</v>
          </cell>
          <cell r="F197">
            <v>0</v>
          </cell>
          <cell r="G197">
            <v>0</v>
          </cell>
        </row>
        <row r="198">
          <cell r="A198" t="str">
            <v>6.1.1</v>
          </cell>
          <cell r="B198" t="str">
            <v>PAÑETE IMPERMEABILIZADO MORTERO 1:4 e=0.04m</v>
          </cell>
          <cell r="C198" t="str">
            <v>M2</v>
          </cell>
          <cell r="D198">
            <v>0</v>
          </cell>
          <cell r="E198">
            <v>0</v>
          </cell>
          <cell r="F198">
            <v>0</v>
          </cell>
          <cell r="G198">
            <v>0</v>
          </cell>
        </row>
        <row r="199">
          <cell r="A199" t="str">
            <v>6.1.2</v>
          </cell>
          <cell r="B199" t="str">
            <v>PAÑETE LISOS INTERIORES</v>
          </cell>
          <cell r="C199" t="str">
            <v>M2</v>
          </cell>
          <cell r="D199">
            <v>0</v>
          </cell>
          <cell r="E199">
            <v>0</v>
          </cell>
          <cell r="F199">
            <v>0</v>
          </cell>
          <cell r="G199">
            <v>0</v>
          </cell>
        </row>
        <row r="200">
          <cell r="A200">
            <v>7</v>
          </cell>
          <cell r="B200" t="str">
            <v>PINTURA Y ESTUCO</v>
          </cell>
          <cell r="C200">
            <v>0</v>
          </cell>
          <cell r="D200">
            <v>0</v>
          </cell>
          <cell r="E200">
            <v>0</v>
          </cell>
          <cell r="F200">
            <v>0</v>
          </cell>
          <cell r="G200">
            <v>0</v>
          </cell>
        </row>
        <row r="201">
          <cell r="A201">
            <v>7.1</v>
          </cell>
          <cell r="B201" t="str">
            <v>SOBRE MAMPOSTERIA</v>
          </cell>
          <cell r="C201">
            <v>0</v>
          </cell>
          <cell r="D201">
            <v>0</v>
          </cell>
          <cell r="E201">
            <v>0</v>
          </cell>
          <cell r="F201">
            <v>0</v>
          </cell>
          <cell r="G201">
            <v>0</v>
          </cell>
        </row>
        <row r="202">
          <cell r="A202" t="str">
            <v>5.1.1</v>
          </cell>
          <cell r="B202" t="str">
            <v>BLOQUE DE CONCRETO ESTRUCTURAL E= 0,12 m</v>
          </cell>
          <cell r="C202" t="str">
            <v>M2</v>
          </cell>
          <cell r="D202">
            <v>0</v>
          </cell>
          <cell r="E202">
            <v>44530.23</v>
          </cell>
          <cell r="F202">
            <v>0</v>
          </cell>
          <cell r="G202">
            <v>0</v>
          </cell>
        </row>
        <row r="203">
          <cell r="A203" t="str">
            <v>7.1.1</v>
          </cell>
          <cell r="B203" t="str">
            <v>VINILO MUROS INTERIORES</v>
          </cell>
          <cell r="C203" t="str">
            <v>M2</v>
          </cell>
          <cell r="D203">
            <v>0</v>
          </cell>
          <cell r="E203">
            <v>0</v>
          </cell>
          <cell r="F203">
            <v>0</v>
          </cell>
          <cell r="G203">
            <v>0</v>
          </cell>
        </row>
        <row r="204">
          <cell r="A204" t="str">
            <v>7.1.2</v>
          </cell>
          <cell r="B204" t="str">
            <v>PINTURA TIPO KORAZA PARA FACHADAS (Tres manos)</v>
          </cell>
          <cell r="C204" t="str">
            <v>M2</v>
          </cell>
          <cell r="D204">
            <v>0</v>
          </cell>
          <cell r="E204">
            <v>0</v>
          </cell>
          <cell r="F204">
            <v>0</v>
          </cell>
          <cell r="G204">
            <v>0</v>
          </cell>
        </row>
        <row r="205">
          <cell r="A205" t="str">
            <v>7.1.3</v>
          </cell>
          <cell r="B205" t="str">
            <v>PINTURA EPOXICA PARA RECUBRIMIENTO DE ZONAS DE EXIGENCIA ASEPTICA</v>
          </cell>
          <cell r="C205" t="str">
            <v>M2</v>
          </cell>
          <cell r="D205">
            <v>0</v>
          </cell>
          <cell r="E205">
            <v>0</v>
          </cell>
          <cell r="F205">
            <v>0</v>
          </cell>
          <cell r="G205">
            <v>0</v>
          </cell>
        </row>
        <row r="206">
          <cell r="A206" t="str">
            <v>7.1.4</v>
          </cell>
          <cell r="B206" t="str">
            <v>ESTUCO PLASTICO SOBRE PAÑETES MUROS INTERIORES LISOS</v>
          </cell>
          <cell r="C206" t="str">
            <v>M2</v>
          </cell>
          <cell r="D206">
            <v>0</v>
          </cell>
          <cell r="E206">
            <v>0</v>
          </cell>
          <cell r="F206">
            <v>0</v>
          </cell>
          <cell r="G206">
            <v>0</v>
          </cell>
        </row>
        <row r="207">
          <cell r="A207">
            <v>8</v>
          </cell>
          <cell r="B207" t="str">
            <v>ENCHAPES</v>
          </cell>
          <cell r="C207">
            <v>0</v>
          </cell>
          <cell r="D207">
            <v>0</v>
          </cell>
          <cell r="E207">
            <v>0</v>
          </cell>
          <cell r="F207">
            <v>0</v>
          </cell>
          <cell r="G207">
            <v>0</v>
          </cell>
        </row>
        <row r="208">
          <cell r="A208" t="str">
            <v>8.1</v>
          </cell>
          <cell r="B208" t="str">
            <v>SOBRE MUROS</v>
          </cell>
          <cell r="C208">
            <v>0</v>
          </cell>
          <cell r="D208">
            <v>0</v>
          </cell>
          <cell r="E208">
            <v>0</v>
          </cell>
          <cell r="F208">
            <v>0</v>
          </cell>
          <cell r="G208">
            <v>0</v>
          </cell>
        </row>
        <row r="209">
          <cell r="A209" t="str">
            <v>8.1.1</v>
          </cell>
          <cell r="B209" t="str">
            <v>CERAMICA  20 x 20; INCLUYE WING PERIMETRAL</v>
          </cell>
          <cell r="C209" t="str">
            <v>M2</v>
          </cell>
          <cell r="D209">
            <v>0</v>
          </cell>
          <cell r="E209">
            <v>0</v>
          </cell>
          <cell r="F209">
            <v>0</v>
          </cell>
          <cell r="G209">
            <v>0</v>
          </cell>
        </row>
        <row r="210">
          <cell r="A210" t="str">
            <v>8.1.2</v>
          </cell>
          <cell r="B210" t="str">
            <v>CERAMICA DE 30 X 30, INCLUYE WING PERIMETRAL</v>
          </cell>
          <cell r="C210" t="str">
            <v>M2</v>
          </cell>
          <cell r="D210">
            <v>0</v>
          </cell>
          <cell r="E210">
            <v>0</v>
          </cell>
          <cell r="F210">
            <v>0</v>
          </cell>
          <cell r="G210">
            <v>0</v>
          </cell>
        </row>
        <row r="211">
          <cell r="A211" t="str">
            <v>8.1.3</v>
          </cell>
          <cell r="B211" t="str">
            <v>CENEFAS EN CERÁMICA DE 0.20</v>
          </cell>
          <cell r="C211" t="str">
            <v>ML</v>
          </cell>
          <cell r="D211">
            <v>0</v>
          </cell>
          <cell r="E211">
            <v>0</v>
          </cell>
          <cell r="F211">
            <v>0</v>
          </cell>
          <cell r="G211">
            <v>0</v>
          </cell>
        </row>
        <row r="212">
          <cell r="A212" t="str">
            <v>8.1.4</v>
          </cell>
          <cell r="B212" t="str">
            <v>CENEFAS EN CERÁMICA DE 0.30</v>
          </cell>
          <cell r="C212" t="str">
            <v>ML</v>
          </cell>
          <cell r="D212">
            <v>0</v>
          </cell>
          <cell r="E212">
            <v>0</v>
          </cell>
          <cell r="F212">
            <v>0</v>
          </cell>
          <cell r="G212">
            <v>0</v>
          </cell>
        </row>
        <row r="213">
          <cell r="A213" t="str">
            <v>8.2</v>
          </cell>
          <cell r="B213" t="str">
            <v>SOBRE MESONES</v>
          </cell>
          <cell r="C213">
            <v>0</v>
          </cell>
          <cell r="D213">
            <v>0</v>
          </cell>
          <cell r="E213">
            <v>0</v>
          </cell>
          <cell r="F213">
            <v>0</v>
          </cell>
          <cell r="G213">
            <v>0</v>
          </cell>
        </row>
        <row r="214">
          <cell r="A214" t="str">
            <v>8.2.1</v>
          </cell>
          <cell r="B214" t="str">
            <v>GRANITO PULIDO - LAVAMANOS</v>
          </cell>
          <cell r="C214" t="str">
            <v>ML</v>
          </cell>
          <cell r="D214">
            <v>0</v>
          </cell>
          <cell r="E214">
            <v>0</v>
          </cell>
          <cell r="F214">
            <v>0</v>
          </cell>
          <cell r="G214">
            <v>0</v>
          </cell>
        </row>
        <row r="215">
          <cell r="A215" t="str">
            <v>8.2.2</v>
          </cell>
          <cell r="B215" t="str">
            <v>GRANITO PULIDO - LABORATORIOS</v>
          </cell>
          <cell r="C215" t="str">
            <v>ML</v>
          </cell>
          <cell r="D215">
            <v>0</v>
          </cell>
          <cell r="E215">
            <v>0</v>
          </cell>
          <cell r="F215">
            <v>0</v>
          </cell>
          <cell r="G215">
            <v>0</v>
          </cell>
        </row>
        <row r="216">
          <cell r="A216" t="str">
            <v>8.3</v>
          </cell>
          <cell r="B216" t="str">
            <v>VARIOS</v>
          </cell>
          <cell r="C216">
            <v>0</v>
          </cell>
          <cell r="D216">
            <v>0</v>
          </cell>
          <cell r="E216">
            <v>0</v>
          </cell>
          <cell r="F216">
            <v>0</v>
          </cell>
          <cell r="G216">
            <v>0</v>
          </cell>
        </row>
        <row r="217">
          <cell r="A217" t="str">
            <v>8.3.1</v>
          </cell>
          <cell r="B217" t="str">
            <v>POCETAS DE ASEO EN GRANITO PULIDO</v>
          </cell>
          <cell r="C217" t="str">
            <v>UN</v>
          </cell>
          <cell r="D217">
            <v>0</v>
          </cell>
          <cell r="E217">
            <v>0</v>
          </cell>
          <cell r="F217">
            <v>0</v>
          </cell>
          <cell r="G217">
            <v>0</v>
          </cell>
        </row>
        <row r="218">
          <cell r="A218" t="str">
            <v>8.3.2</v>
          </cell>
          <cell r="B218" t="str">
            <v>BORDILLOS DUCHAS EN CERAMICA 20 x 20</v>
          </cell>
          <cell r="C218" t="str">
            <v>ML</v>
          </cell>
          <cell r="D218">
            <v>0</v>
          </cell>
          <cell r="E218">
            <v>0</v>
          </cell>
          <cell r="F218">
            <v>0</v>
          </cell>
          <cell r="G218">
            <v>0</v>
          </cell>
        </row>
        <row r="219">
          <cell r="A219" t="str">
            <v>8.3.3</v>
          </cell>
          <cell r="B219" t="str">
            <v>BORDILLOS DUCHAS EN CERÁMICA 30 x 30</v>
          </cell>
          <cell r="C219" t="str">
            <v>ML</v>
          </cell>
          <cell r="D219">
            <v>0</v>
          </cell>
          <cell r="E219">
            <v>0</v>
          </cell>
          <cell r="F219">
            <v>0</v>
          </cell>
          <cell r="G219">
            <v>0</v>
          </cell>
        </row>
        <row r="220">
          <cell r="A220">
            <v>9</v>
          </cell>
          <cell r="B220" t="str">
            <v>PISOS</v>
          </cell>
          <cell r="C220">
            <v>0</v>
          </cell>
          <cell r="D220">
            <v>0</v>
          </cell>
          <cell r="E220">
            <v>0</v>
          </cell>
          <cell r="F220">
            <v>0</v>
          </cell>
          <cell r="G220">
            <v>0</v>
          </cell>
        </row>
        <row r="221">
          <cell r="A221" t="str">
            <v>9.1</v>
          </cell>
          <cell r="B221" t="str">
            <v>BASES PISOS Y AFINADOS</v>
          </cell>
          <cell r="C221">
            <v>0</v>
          </cell>
          <cell r="D221">
            <v>0</v>
          </cell>
          <cell r="E221">
            <v>0</v>
          </cell>
          <cell r="F221">
            <v>0</v>
          </cell>
          <cell r="G221">
            <v>0</v>
          </cell>
        </row>
        <row r="222">
          <cell r="A222" t="str">
            <v>9.1.1</v>
          </cell>
          <cell r="B222" t="str">
            <v>ALISTADO DE PISO CON MORTERO 1:3</v>
          </cell>
          <cell r="C222">
            <v>0</v>
          </cell>
          <cell r="D222">
            <v>0</v>
          </cell>
          <cell r="E222">
            <v>0</v>
          </cell>
          <cell r="F222">
            <v>0</v>
          </cell>
          <cell r="G222">
            <v>0</v>
          </cell>
        </row>
        <row r="223">
          <cell r="A223" t="str">
            <v>9.1.2</v>
          </cell>
          <cell r="B223" t="str">
            <v>ALISTADO DE PISO CON MORTERO IMPERMEABILIZADO</v>
          </cell>
          <cell r="C223">
            <v>0</v>
          </cell>
          <cell r="D223">
            <v>0</v>
          </cell>
          <cell r="E223">
            <v>0</v>
          </cell>
          <cell r="F223">
            <v>0</v>
          </cell>
          <cell r="G223">
            <v>0</v>
          </cell>
        </row>
        <row r="224">
          <cell r="A224" t="str">
            <v>9.2</v>
          </cell>
          <cell r="B224" t="str">
            <v>ACABADOS PISOS</v>
          </cell>
          <cell r="C224">
            <v>0</v>
          </cell>
          <cell r="D224">
            <v>0</v>
          </cell>
          <cell r="E224">
            <v>0</v>
          </cell>
          <cell r="F224">
            <v>0</v>
          </cell>
          <cell r="G224">
            <v>0</v>
          </cell>
        </row>
        <row r="225">
          <cell r="A225" t="str">
            <v>9.2.1</v>
          </cell>
          <cell r="B225" t="str">
            <v>GRANITOS Y MARMOLES</v>
          </cell>
          <cell r="C225">
            <v>0</v>
          </cell>
          <cell r="D225">
            <v>0</v>
          </cell>
          <cell r="E225">
            <v>0</v>
          </cell>
          <cell r="F225">
            <v>0</v>
          </cell>
          <cell r="G225">
            <v>0</v>
          </cell>
        </row>
        <row r="226">
          <cell r="A226" t="str">
            <v>9.2.1.1</v>
          </cell>
          <cell r="B226" t="str">
            <v>PISO EN BALDOSA DE GRANITO VIBROCOMPRESADO 30*30, ESPESOR 24 mm, COLOR ÉRLATO, TIPO ALFA O SIMILAR</v>
          </cell>
          <cell r="C226">
            <v>0</v>
          </cell>
          <cell r="D226">
            <v>0</v>
          </cell>
          <cell r="E226">
            <v>0</v>
          </cell>
          <cell r="F226">
            <v>0</v>
          </cell>
          <cell r="G226">
            <v>0</v>
          </cell>
        </row>
        <row r="227">
          <cell r="A227" t="str">
            <v>9.2.1.2</v>
          </cell>
          <cell r="B227" t="str">
            <v>PISO EN BALDOSA DE GRANITO VIBROCOMPRESADO 30*30, ESPESOR 24 mm, COLOR ÉRLATO, TIPO ALFA O SIMILAR</v>
          </cell>
          <cell r="C227">
            <v>0</v>
          </cell>
          <cell r="D227">
            <v>0</v>
          </cell>
          <cell r="E227">
            <v>0</v>
          </cell>
          <cell r="F227">
            <v>0</v>
          </cell>
          <cell r="G227">
            <v>0</v>
          </cell>
        </row>
        <row r="228">
          <cell r="A228" t="str">
            <v>9.2.2</v>
          </cell>
          <cell r="B228" t="str">
            <v>PISOS EN ARCILLA</v>
          </cell>
          <cell r="C228">
            <v>0</v>
          </cell>
          <cell r="D228">
            <v>0</v>
          </cell>
          <cell r="E228">
            <v>0</v>
          </cell>
          <cell r="F228">
            <v>0</v>
          </cell>
          <cell r="G228">
            <v>0</v>
          </cell>
        </row>
        <row r="229">
          <cell r="A229" t="str">
            <v>9.2.2.1</v>
          </cell>
          <cell r="B229" t="str">
            <v>PISO EN TABLON DE GRES FORMATO 30x30 COLOR SALMON TIPO ALFA O SIMILAR</v>
          </cell>
          <cell r="C229">
            <v>0</v>
          </cell>
          <cell r="D229">
            <v>0</v>
          </cell>
          <cell r="E229">
            <v>0</v>
          </cell>
          <cell r="F229">
            <v>0</v>
          </cell>
          <cell r="G229">
            <v>0</v>
          </cell>
        </row>
        <row r="230">
          <cell r="A230" t="str">
            <v>9.3</v>
          </cell>
          <cell r="B230" t="str">
            <v>GUARDAESCOBAS</v>
          </cell>
          <cell r="C230">
            <v>0</v>
          </cell>
          <cell r="D230">
            <v>0</v>
          </cell>
          <cell r="E230">
            <v>0</v>
          </cell>
          <cell r="F230">
            <v>0</v>
          </cell>
          <cell r="G230">
            <v>0</v>
          </cell>
        </row>
        <row r="231">
          <cell r="A231" t="str">
            <v>9.3.1</v>
          </cell>
          <cell r="B231" t="str">
            <v>GRANITOS Y MARMOLES</v>
          </cell>
          <cell r="C231">
            <v>0</v>
          </cell>
          <cell r="D231">
            <v>0</v>
          </cell>
          <cell r="E231">
            <v>0</v>
          </cell>
          <cell r="F231">
            <v>0</v>
          </cell>
          <cell r="G231">
            <v>0</v>
          </cell>
        </row>
        <row r="232">
          <cell r="A232" t="str">
            <v>9.3.1.1</v>
          </cell>
          <cell r="B232" t="str">
            <v>GUARDAESCOBA EN TABLETA DE GRANITO PULIDO COLOR  COLOR ÉRLATO, TIPO ALFA O SIMILAR</v>
          </cell>
          <cell r="C232">
            <v>0</v>
          </cell>
          <cell r="D232">
            <v>0</v>
          </cell>
          <cell r="E232">
            <v>0</v>
          </cell>
          <cell r="F232">
            <v>0</v>
          </cell>
          <cell r="G232">
            <v>0</v>
          </cell>
        </row>
        <row r="233">
          <cell r="A233" t="str">
            <v>9.3.1.2</v>
          </cell>
          <cell r="B233" t="str">
            <v>MEDIA CAÑA EN GRANITO PULIDO PARA BAÑOS COLOR ERLATO VIBROCOMPRESADO Ref. FONDO: BLANCO GRANO:1 CODIGO (BH1) B000032 TIPO ALFA O SIMILAR, CON DILATADOR DE ALUMINIO TPO S-460 O EQUIVALENTE</v>
          </cell>
          <cell r="C233">
            <v>0</v>
          </cell>
          <cell r="D233">
            <v>0</v>
          </cell>
          <cell r="E233">
            <v>0</v>
          </cell>
          <cell r="F233">
            <v>0</v>
          </cell>
          <cell r="G233">
            <v>0</v>
          </cell>
        </row>
        <row r="234">
          <cell r="A234" t="str">
            <v>9.3.2</v>
          </cell>
          <cell r="B234" t="str">
            <v>GRANITOS Y MARMOLES</v>
          </cell>
          <cell r="C234">
            <v>0</v>
          </cell>
          <cell r="D234">
            <v>0</v>
          </cell>
          <cell r="E234">
            <v>0</v>
          </cell>
          <cell r="F234">
            <v>0</v>
          </cell>
          <cell r="G234">
            <v>0</v>
          </cell>
        </row>
        <row r="235">
          <cell r="A235" t="str">
            <v>9.3.2.1</v>
          </cell>
          <cell r="B235" t="str">
            <v>GUARDAESCOBA EN TABLETA DE GRES  COLOR SALMON h=0,10m, TIPO ALFA O SIMILAR</v>
          </cell>
          <cell r="C235">
            <v>0</v>
          </cell>
          <cell r="D235">
            <v>0</v>
          </cell>
          <cell r="E235">
            <v>0</v>
          </cell>
          <cell r="F235">
            <v>0</v>
          </cell>
          <cell r="G235">
            <v>0</v>
          </cell>
        </row>
        <row r="236">
          <cell r="A236" t="str">
            <v>9.4</v>
          </cell>
          <cell r="B236" t="str">
            <v>CENEFAS, DILATACIONES, PIRLANES Y OTROS</v>
          </cell>
          <cell r="C236">
            <v>0</v>
          </cell>
          <cell r="D236">
            <v>0</v>
          </cell>
          <cell r="E236">
            <v>0</v>
          </cell>
          <cell r="F236">
            <v>0</v>
          </cell>
          <cell r="G236">
            <v>0</v>
          </cell>
        </row>
        <row r="237">
          <cell r="A237" t="str">
            <v>9.4.1</v>
          </cell>
          <cell r="B237" t="str">
            <v>CENEFAS EN GRAVILLA LAVADA ancho=0.10m</v>
          </cell>
          <cell r="C237">
            <v>0</v>
          </cell>
          <cell r="D237">
            <v>0</v>
          </cell>
          <cell r="E237">
            <v>0</v>
          </cell>
          <cell r="F237">
            <v>0</v>
          </cell>
          <cell r="G237">
            <v>0</v>
          </cell>
        </row>
        <row r="238">
          <cell r="A238" t="str">
            <v>9.4.2</v>
          </cell>
          <cell r="B238" t="str">
            <v>PIRLÁN ALUMINIO DORADO</v>
          </cell>
          <cell r="C238">
            <v>0</v>
          </cell>
          <cell r="D238">
            <v>0</v>
          </cell>
          <cell r="E238">
            <v>0</v>
          </cell>
          <cell r="F238">
            <v>0</v>
          </cell>
          <cell r="G238">
            <v>0</v>
          </cell>
        </row>
        <row r="239">
          <cell r="A239" t="str">
            <v>9.5</v>
          </cell>
          <cell r="B239" t="str">
            <v>PISOS EN VINILO</v>
          </cell>
          <cell r="C239">
            <v>0</v>
          </cell>
          <cell r="D239">
            <v>0</v>
          </cell>
          <cell r="E239">
            <v>0</v>
          </cell>
          <cell r="F239">
            <v>0</v>
          </cell>
          <cell r="G239">
            <v>0</v>
          </cell>
        </row>
        <row r="240">
          <cell r="A240" t="str">
            <v>9.5.1</v>
          </cell>
          <cell r="B240" t="str">
            <v>PISO EN VINILO ANTIDESLIZANTE, TIPO PAVCO O SIMILAR TRAFICO 5, PEGA DE MORTERO 1:4, COLOR SEGÚN DISEÑO</v>
          </cell>
          <cell r="C240">
            <v>0</v>
          </cell>
          <cell r="D240">
            <v>0</v>
          </cell>
          <cell r="E240">
            <v>0</v>
          </cell>
          <cell r="F240">
            <v>0</v>
          </cell>
          <cell r="G240">
            <v>0</v>
          </cell>
        </row>
        <row r="242">
          <cell r="A242">
            <v>10</v>
          </cell>
          <cell r="B242" t="str">
            <v>PREFABRICADOS</v>
          </cell>
          <cell r="C242">
            <v>0</v>
          </cell>
          <cell r="D242">
            <v>0</v>
          </cell>
          <cell r="E242">
            <v>0</v>
          </cell>
          <cell r="F242">
            <v>0</v>
          </cell>
          <cell r="G242">
            <v>0</v>
          </cell>
        </row>
        <row r="243">
          <cell r="A243" t="str">
            <v>10.1</v>
          </cell>
          <cell r="B243" t="str">
            <v>ELEMENTOS PREFABRICADOS EN CONCRETO</v>
          </cell>
          <cell r="C243">
            <v>0</v>
          </cell>
          <cell r="D243">
            <v>0</v>
          </cell>
          <cell r="E243">
            <v>0</v>
          </cell>
          <cell r="F243">
            <v>0</v>
          </cell>
          <cell r="G243">
            <v>0</v>
          </cell>
        </row>
        <row r="244">
          <cell r="A244" t="str">
            <v>10.1.1</v>
          </cell>
          <cell r="B244" t="str">
            <v>ALFAJÍAS EN CONCRETO A LA VISTA</v>
          </cell>
          <cell r="C244" t="str">
            <v>ML</v>
          </cell>
          <cell r="D244">
            <v>0</v>
          </cell>
          <cell r="E244">
            <v>0</v>
          </cell>
          <cell r="F244">
            <v>0</v>
          </cell>
          <cell r="G244">
            <v>0</v>
          </cell>
        </row>
        <row r="245">
          <cell r="A245" t="str">
            <v>10.1.2</v>
          </cell>
          <cell r="B245" t="str">
            <v>DINTELES EN CONCRETO</v>
          </cell>
          <cell r="C245" t="str">
            <v>ML</v>
          </cell>
          <cell r="D245">
            <v>0</v>
          </cell>
          <cell r="E245">
            <v>0</v>
          </cell>
          <cell r="F245">
            <v>0</v>
          </cell>
          <cell r="G245">
            <v>0</v>
          </cell>
        </row>
        <row r="246">
          <cell r="A246" t="str">
            <v>10.1.3</v>
          </cell>
          <cell r="B246" t="str">
            <v>REMATES SOBRE MAMPOSTERIA</v>
          </cell>
          <cell r="C246" t="str">
            <v>ML</v>
          </cell>
          <cell r="D246">
            <v>0</v>
          </cell>
          <cell r="E246">
            <v>0</v>
          </cell>
          <cell r="F246">
            <v>0</v>
          </cell>
          <cell r="G246">
            <v>0</v>
          </cell>
        </row>
        <row r="247">
          <cell r="A247" t="str">
            <v>10.1.4</v>
          </cell>
          <cell r="B247" t="str">
            <v>DINTELES EN CONCRETO A LA VISTA</v>
          </cell>
          <cell r="C247" t="str">
            <v>ML</v>
          </cell>
          <cell r="D247">
            <v>0</v>
          </cell>
          <cell r="E247">
            <v>0</v>
          </cell>
          <cell r="F247">
            <v>0</v>
          </cell>
          <cell r="G247">
            <v>0</v>
          </cell>
        </row>
        <row r="248">
          <cell r="A248" t="str">
            <v>10.1.5</v>
          </cell>
          <cell r="B248" t="str">
            <v>REMATE SOBRE MAMPOSTERIA EN CONCRETO A LA VISTA h=0,10m</v>
          </cell>
          <cell r="C248" t="str">
            <v>ML</v>
          </cell>
          <cell r="D248">
            <v>0</v>
          </cell>
          <cell r="E248">
            <v>0</v>
          </cell>
          <cell r="F248">
            <v>0</v>
          </cell>
          <cell r="G248">
            <v>0</v>
          </cell>
        </row>
        <row r="249">
          <cell r="A249" t="str">
            <v>10.1.6</v>
          </cell>
          <cell r="B249" t="str">
            <v>COLUMNETAS EN CONCRETO 3000psi</v>
          </cell>
          <cell r="C249" t="str">
            <v>ML</v>
          </cell>
          <cell r="D249">
            <v>0</v>
          </cell>
          <cell r="E249">
            <v>0</v>
          </cell>
          <cell r="F249">
            <v>0</v>
          </cell>
          <cell r="G249">
            <v>0</v>
          </cell>
        </row>
        <row r="250">
          <cell r="A250" t="str">
            <v>10.1.7</v>
          </cell>
          <cell r="B250" t="str">
            <v>CINTAS EN CONCRETO 3000psi</v>
          </cell>
          <cell r="C250" t="str">
            <v>ML</v>
          </cell>
          <cell r="D250">
            <v>0</v>
          </cell>
          <cell r="E250">
            <v>0</v>
          </cell>
          <cell r="F250">
            <v>0</v>
          </cell>
          <cell r="G250">
            <v>0</v>
          </cell>
        </row>
        <row r="251">
          <cell r="A251" t="str">
            <v>10.1.8</v>
          </cell>
          <cell r="B251" t="str">
            <v>CORTASOLES EN CONCRETO</v>
          </cell>
          <cell r="C251" t="str">
            <v>ML</v>
          </cell>
          <cell r="D251">
            <v>0</v>
          </cell>
          <cell r="E251">
            <v>0</v>
          </cell>
          <cell r="F251">
            <v>0</v>
          </cell>
          <cell r="G251">
            <v>0</v>
          </cell>
        </row>
        <row r="252">
          <cell r="A252" t="str">
            <v>10.1.9</v>
          </cell>
          <cell r="B252" t="str">
            <v>PLACAS EN CONCRETO A LA VISTA h=0,10m</v>
          </cell>
          <cell r="C252" t="str">
            <v>ML</v>
          </cell>
          <cell r="D252">
            <v>0</v>
          </cell>
          <cell r="E252">
            <v>0</v>
          </cell>
          <cell r="F252">
            <v>0</v>
          </cell>
          <cell r="G252">
            <v>0</v>
          </cell>
        </row>
        <row r="253">
          <cell r="A253" t="str">
            <v>10.1.10</v>
          </cell>
          <cell r="B253" t="str">
            <v>BANCAS CIRCULACION EN CONCRETO A LA VISTA h=0,10m</v>
          </cell>
          <cell r="C253" t="str">
            <v>ML</v>
          </cell>
          <cell r="D253">
            <v>0</v>
          </cell>
          <cell r="E253">
            <v>0</v>
          </cell>
          <cell r="F253">
            <v>0</v>
          </cell>
          <cell r="G253">
            <v>0</v>
          </cell>
        </row>
        <row r="254">
          <cell r="A254" t="str">
            <v>10.1.11</v>
          </cell>
          <cell r="B254" t="str">
            <v>PERGOLAS EN CONCRETO A LA VISTA XXXXpsi</v>
          </cell>
          <cell r="C254" t="str">
            <v>ML</v>
          </cell>
          <cell r="D254">
            <v>0</v>
          </cell>
          <cell r="E254">
            <v>0</v>
          </cell>
          <cell r="F254">
            <v>0</v>
          </cell>
          <cell r="G254">
            <v>0</v>
          </cell>
        </row>
        <row r="255">
          <cell r="A255" t="str">
            <v>10.1.12</v>
          </cell>
          <cell r="B255" t="str">
            <v>GARGOLAS EN CONCRETO 3000psi</v>
          </cell>
          <cell r="C255" t="str">
            <v>UN</v>
          </cell>
          <cell r="D255">
            <v>0</v>
          </cell>
          <cell r="E255">
            <v>0</v>
          </cell>
          <cell r="F255">
            <v>0</v>
          </cell>
          <cell r="G255">
            <v>0</v>
          </cell>
        </row>
        <row r="256">
          <cell r="A256">
            <v>0</v>
          </cell>
          <cell r="B256">
            <v>0</v>
          </cell>
          <cell r="C256">
            <v>0</v>
          </cell>
          <cell r="D256">
            <v>0</v>
          </cell>
          <cell r="E256">
            <v>0</v>
          </cell>
          <cell r="F256">
            <v>0</v>
          </cell>
          <cell r="G256">
            <v>0</v>
          </cell>
        </row>
        <row r="257">
          <cell r="A257">
            <v>11</v>
          </cell>
          <cell r="B257" t="str">
            <v>INSTALACION HIDROSANITARIA Y DE GAS</v>
          </cell>
          <cell r="C257">
            <v>0</v>
          </cell>
          <cell r="D257">
            <v>0</v>
          </cell>
          <cell r="E257">
            <v>0</v>
          </cell>
          <cell r="F257">
            <v>0</v>
          </cell>
          <cell r="G257">
            <v>0</v>
          </cell>
        </row>
        <row r="258">
          <cell r="A258" t="str">
            <v>11.1</v>
          </cell>
          <cell r="B258" t="str">
            <v>DRENAJES</v>
          </cell>
          <cell r="C258">
            <v>0</v>
          </cell>
          <cell r="D258">
            <v>0</v>
          </cell>
          <cell r="E258">
            <v>0</v>
          </cell>
          <cell r="F258">
            <v>0</v>
          </cell>
          <cell r="G258">
            <v>0</v>
          </cell>
        </row>
        <row r="259">
          <cell r="A259" t="str">
            <v>7.1.10.1</v>
          </cell>
          <cell r="B259" t="str">
            <v>TUBERIA PVC PARA AGUAS LLUVIAS D: 4", incluye excavación y relleno</v>
          </cell>
          <cell r="C259" t="str">
            <v>ML</v>
          </cell>
          <cell r="D259">
            <v>0</v>
          </cell>
          <cell r="E259">
            <v>29393.379999999997</v>
          </cell>
          <cell r="F259">
            <v>0</v>
          </cell>
          <cell r="G259">
            <v>0</v>
          </cell>
        </row>
        <row r="260">
          <cell r="A260" t="str">
            <v>7.1.10.2</v>
          </cell>
          <cell r="B260" t="str">
            <v>TUBERIA PVC PARA AGUAS LLUVIAS D: 4", bajantes de aguas lluvias, incluye soportes e instalación.</v>
          </cell>
          <cell r="C260" t="str">
            <v>ML</v>
          </cell>
          <cell r="D260">
            <v>0</v>
          </cell>
          <cell r="E260">
            <v>39602.879999999997</v>
          </cell>
          <cell r="F260">
            <v>0</v>
          </cell>
          <cell r="G260">
            <v>0</v>
          </cell>
        </row>
        <row r="261">
          <cell r="A261" t="str">
            <v>7.1.10.3</v>
          </cell>
          <cell r="B261" t="str">
            <v>CUPULAS TRAGANTES PLASTICAS 5x4"</v>
          </cell>
          <cell r="C261" t="str">
            <v>ML</v>
          </cell>
          <cell r="D261">
            <v>0</v>
          </cell>
          <cell r="E261">
            <v>9600.14</v>
          </cell>
          <cell r="F261">
            <v>0</v>
          </cell>
          <cell r="G261">
            <v>0</v>
          </cell>
        </row>
        <row r="262">
          <cell r="A262" t="str">
            <v>11.1.1</v>
          </cell>
          <cell r="B262" t="str">
            <v>TUBERIA PVC PARA AGUAS LLUVIAS D:4" (Incluye excavacion y relleno)</v>
          </cell>
          <cell r="C262" t="str">
            <v>ML</v>
          </cell>
          <cell r="D262">
            <v>4.8000000000000007</v>
          </cell>
          <cell r="E262">
            <v>0</v>
          </cell>
          <cell r="F262">
            <v>0</v>
          </cell>
          <cell r="G262">
            <v>0</v>
          </cell>
        </row>
        <row r="263">
          <cell r="A263" t="str">
            <v>11.1.2</v>
          </cell>
          <cell r="B263" t="str">
            <v>TUBERIA PVC PARA AGUAS LLUVIAS D:4" (Bajante de Aguas Lluvias, incluye soportes e instalacion)</v>
          </cell>
          <cell r="C263" t="str">
            <v>ML</v>
          </cell>
          <cell r="D263">
            <v>54.8</v>
          </cell>
          <cell r="E263">
            <v>0</v>
          </cell>
          <cell r="F263">
            <v>0</v>
          </cell>
          <cell r="G263">
            <v>0</v>
          </cell>
        </row>
        <row r="264">
          <cell r="A264" t="str">
            <v>11.1.3</v>
          </cell>
          <cell r="B264" t="str">
            <v>CUPULAS TRAGANTES PLASTICAS 5x4"</v>
          </cell>
          <cell r="C264" t="str">
            <v>UN</v>
          </cell>
          <cell r="D264">
            <v>8</v>
          </cell>
          <cell r="E264">
            <v>0</v>
          </cell>
          <cell r="F264">
            <v>0</v>
          </cell>
          <cell r="G264">
            <v>0</v>
          </cell>
        </row>
        <row r="265">
          <cell r="A265">
            <v>0</v>
          </cell>
          <cell r="B265" t="str">
            <v>CUPULAS TRAGANTES PLASTICAS 4x3"</v>
          </cell>
          <cell r="C265" t="str">
            <v>UN</v>
          </cell>
          <cell r="D265">
            <v>0</v>
          </cell>
          <cell r="E265">
            <v>0</v>
          </cell>
          <cell r="F265">
            <v>0</v>
          </cell>
          <cell r="G265">
            <v>0</v>
          </cell>
        </row>
        <row r="266">
          <cell r="A266" t="str">
            <v>11.1.4</v>
          </cell>
          <cell r="B266" t="str">
            <v>TUBERIA PVC FORT 160 mm (INCLUYE ACCESORIOS, EXCAVACION Y RELLENO SEGÚN ESPECIFICACION TÉCNICA, SUMINISTRO E INSTALACIÓN)</v>
          </cell>
          <cell r="C266" t="str">
            <v>ML</v>
          </cell>
          <cell r="D266">
            <v>12</v>
          </cell>
          <cell r="E266">
            <v>0</v>
          </cell>
          <cell r="F266">
            <v>0</v>
          </cell>
          <cell r="G266">
            <v>0</v>
          </cell>
        </row>
        <row r="267">
          <cell r="A267" t="str">
            <v>11.1.5</v>
          </cell>
          <cell r="B267" t="str">
            <v>TUBERIA PVC FORT 200 mm (INCLUYE ACCESORIOS, EXCAVACION Y RELLENO SEGÚN ESPECIFICACION TÉCNICA, SUMINISTRO E INSTALACIÓN)</v>
          </cell>
          <cell r="C267" t="str">
            <v>ML</v>
          </cell>
          <cell r="D267">
            <v>0</v>
          </cell>
          <cell r="E267">
            <v>0</v>
          </cell>
          <cell r="F267">
            <v>0</v>
          </cell>
          <cell r="G267">
            <v>0</v>
          </cell>
        </row>
        <row r="268">
          <cell r="A268" t="str">
            <v>11.1.6</v>
          </cell>
          <cell r="B268" t="str">
            <v>TUBERIA PVC FORT 315 mm  (INCLUYE ACCESORIOS, EXCAVACION Y RELLENO SEGÚN ESPECIFICACION TÉCNICA, SUMINISTRO E INSTALACIÓN)</v>
          </cell>
          <cell r="C268" t="str">
            <v>ML</v>
          </cell>
          <cell r="D268">
            <v>0</v>
          </cell>
          <cell r="E268">
            <v>0</v>
          </cell>
          <cell r="F268">
            <v>0</v>
          </cell>
          <cell r="G268">
            <v>0</v>
          </cell>
        </row>
        <row r="269">
          <cell r="A269" t="str">
            <v>11.1.7</v>
          </cell>
          <cell r="B269" t="str">
            <v>FILTRO PARA MUROS DE CONTENCIÓN. INCLUYE GEOTEXTIL, MATERIAL GRANULAR Y TUBERÍA PVC-DRENAJE 4"</v>
          </cell>
          <cell r="C269" t="str">
            <v>ML</v>
          </cell>
          <cell r="D269">
            <v>0</v>
          </cell>
          <cell r="E269">
            <v>0</v>
          </cell>
          <cell r="F269">
            <v>0</v>
          </cell>
          <cell r="G269">
            <v>0</v>
          </cell>
        </row>
        <row r="270">
          <cell r="A270" t="str">
            <v>11.1.8</v>
          </cell>
          <cell r="B270" t="str">
            <v>SIFONES DE PISO 2"</v>
          </cell>
          <cell r="C270" t="str">
            <v>UN</v>
          </cell>
          <cell r="D270">
            <v>0</v>
          </cell>
          <cell r="E270">
            <v>0</v>
          </cell>
          <cell r="F270">
            <v>0</v>
          </cell>
          <cell r="G270">
            <v>0</v>
          </cell>
        </row>
        <row r="271">
          <cell r="A271" t="str">
            <v>11.2</v>
          </cell>
          <cell r="B271" t="str">
            <v>DESAGUES PARA AGUAS NEGRAS</v>
          </cell>
          <cell r="C271">
            <v>0</v>
          </cell>
          <cell r="D271">
            <v>0</v>
          </cell>
          <cell r="E271">
            <v>0</v>
          </cell>
          <cell r="F271">
            <v>0</v>
          </cell>
          <cell r="G271">
            <v>0</v>
          </cell>
        </row>
        <row r="272">
          <cell r="A272" t="str">
            <v>11.2.1</v>
          </cell>
          <cell r="B272" t="str">
            <v>TUBERIA NOVAFORT 110 mm (INCLUYE ACCESORIOS, EXCAVACIÓN Y RELLENO SEGÚN ESPECIFICACIÓN TÉCNICA, SUMINISTRO E INSTALACIÓN)</v>
          </cell>
          <cell r="C272" t="str">
            <v>ML</v>
          </cell>
          <cell r="D272">
            <v>0</v>
          </cell>
          <cell r="E272">
            <v>0</v>
          </cell>
          <cell r="F272">
            <v>0</v>
          </cell>
          <cell r="G272">
            <v>0</v>
          </cell>
        </row>
        <row r="273">
          <cell r="A273" t="str">
            <v>11.2.2</v>
          </cell>
          <cell r="B273" t="str">
            <v>TUBERIA NOVAFORT 160 mm (INCLUYE ACCESORIOS, EXCAVACIÓN Y RELLENO SEGÚN ESPECIFICACIÓN TÉCNICA, SUMINISTRO E INSTALACIÓN)</v>
          </cell>
          <cell r="C273" t="str">
            <v>ML</v>
          </cell>
          <cell r="D273">
            <v>0</v>
          </cell>
          <cell r="E273">
            <v>0</v>
          </cell>
          <cell r="F273">
            <v>0</v>
          </cell>
          <cell r="G273">
            <v>0</v>
          </cell>
        </row>
        <row r="274">
          <cell r="A274" t="str">
            <v>11.2.3</v>
          </cell>
          <cell r="B274" t="str">
            <v>TUBERIA NOVAFORT 200 mm (INCLUYE ACCESORIOS, EXCAVACIÓN Y RELLENO SEGÚN ESPECIFICACIÓN TÉCNICA, SUMINISTRO E INSTALACIÓN)</v>
          </cell>
          <cell r="C274" t="str">
            <v>ML</v>
          </cell>
          <cell r="D274">
            <v>0</v>
          </cell>
          <cell r="E274">
            <v>0</v>
          </cell>
          <cell r="F274">
            <v>0</v>
          </cell>
          <cell r="G274">
            <v>0</v>
          </cell>
        </row>
        <row r="275">
          <cell r="A275" t="str">
            <v>11.2.4</v>
          </cell>
          <cell r="B275" t="str">
            <v>TUBERIA PVC SANITARIA D: 2", incluye suministro e instalación</v>
          </cell>
          <cell r="C275" t="str">
            <v>ML</v>
          </cell>
          <cell r="D275">
            <v>0</v>
          </cell>
          <cell r="E275">
            <v>0</v>
          </cell>
          <cell r="F275">
            <v>0</v>
          </cell>
          <cell r="G275">
            <v>0</v>
          </cell>
        </row>
        <row r="276">
          <cell r="A276" t="str">
            <v>11.2.5</v>
          </cell>
          <cell r="B276" t="str">
            <v>TUBERIA PVC SANITARIA D: 3", incluye suministro e instalación</v>
          </cell>
          <cell r="C276" t="str">
            <v>ML</v>
          </cell>
          <cell r="D276">
            <v>0</v>
          </cell>
          <cell r="E276">
            <v>0</v>
          </cell>
          <cell r="F276">
            <v>0</v>
          </cell>
          <cell r="G276">
            <v>0</v>
          </cell>
        </row>
        <row r="277">
          <cell r="A277" t="str">
            <v>11.2.6</v>
          </cell>
          <cell r="B277" t="str">
            <v>TUBERIA PVC SANITARIA D: 4", incluye suministro e instalación</v>
          </cell>
          <cell r="C277" t="str">
            <v>ML</v>
          </cell>
          <cell r="D277">
            <v>0</v>
          </cell>
          <cell r="E277">
            <v>0</v>
          </cell>
          <cell r="F277">
            <v>0</v>
          </cell>
          <cell r="G277">
            <v>0</v>
          </cell>
        </row>
        <row r="278">
          <cell r="A278" t="str">
            <v>11.2.7</v>
          </cell>
          <cell r="B278" t="str">
            <v>TUBERIA PVC SANITARIA D: 6", incluye suministro e instalación</v>
          </cell>
          <cell r="C278" t="str">
            <v>ML</v>
          </cell>
          <cell r="D278">
            <v>0</v>
          </cell>
          <cell r="E278">
            <v>0</v>
          </cell>
          <cell r="F278">
            <v>0</v>
          </cell>
          <cell r="G278">
            <v>0</v>
          </cell>
        </row>
        <row r="279">
          <cell r="A279" t="str">
            <v>11.2.8</v>
          </cell>
          <cell r="B279" t="str">
            <v>BAJANTES DE AGUAS NEGRAS EN TUBERIA DE PVC SANITARIA D: 4", incluye suministro, soportes e instalación.</v>
          </cell>
          <cell r="C279" t="str">
            <v>ML</v>
          </cell>
          <cell r="D279">
            <v>0</v>
          </cell>
          <cell r="E279">
            <v>0</v>
          </cell>
          <cell r="F279">
            <v>0</v>
          </cell>
          <cell r="G279">
            <v>0</v>
          </cell>
        </row>
        <row r="280">
          <cell r="A280" t="str">
            <v>11.2.9</v>
          </cell>
          <cell r="B280" t="str">
            <v>BAJANTES DE AGUAS NEGRAS EN TUBERIA DE PVC SANITARIA D: 6", incluye suministro, soportes e instalación.</v>
          </cell>
          <cell r="C280" t="str">
            <v>ML</v>
          </cell>
          <cell r="D280">
            <v>0</v>
          </cell>
          <cell r="E280">
            <v>0</v>
          </cell>
          <cell r="F280">
            <v>0</v>
          </cell>
          <cell r="G280">
            <v>0</v>
          </cell>
        </row>
        <row r="281">
          <cell r="A281" t="str">
            <v>11.2.10</v>
          </cell>
          <cell r="B281" t="str">
            <v>PUNTOS DE LIMPIEZA Y VENTILACIÓN (PLV) de 3", incluye suministro e instalación de yee sanitaria reducida 4X3", codo sanitario 3", yee sanitaria 3" con adaptador de limpieza y caja plastica para valvulas.</v>
          </cell>
          <cell r="C281" t="str">
            <v>UN</v>
          </cell>
          <cell r="D281">
            <v>0</v>
          </cell>
          <cell r="E281">
            <v>0</v>
          </cell>
          <cell r="F281">
            <v>0</v>
          </cell>
          <cell r="G281">
            <v>0</v>
          </cell>
        </row>
        <row r="282">
          <cell r="A282" t="str">
            <v>11.2.11</v>
          </cell>
          <cell r="B282" t="str">
            <v>PUNTO SANITARIO DE D: 2"</v>
          </cell>
          <cell r="C282" t="str">
            <v>UN</v>
          </cell>
          <cell r="D282">
            <v>0</v>
          </cell>
          <cell r="E282">
            <v>0</v>
          </cell>
          <cell r="F282">
            <v>0</v>
          </cell>
          <cell r="G282">
            <v>0</v>
          </cell>
        </row>
        <row r="283">
          <cell r="A283" t="str">
            <v>11.2.12</v>
          </cell>
          <cell r="B283" t="str">
            <v>PUNTO SANITARIO DE D: 3"</v>
          </cell>
          <cell r="C283" t="str">
            <v>UN</v>
          </cell>
          <cell r="D283">
            <v>0</v>
          </cell>
          <cell r="E283">
            <v>0</v>
          </cell>
          <cell r="F283">
            <v>0</v>
          </cell>
          <cell r="G283">
            <v>0</v>
          </cell>
        </row>
        <row r="284">
          <cell r="A284" t="str">
            <v>11.2.13</v>
          </cell>
          <cell r="B284" t="str">
            <v>PUNTO SANITARIO DE D: 4"</v>
          </cell>
          <cell r="C284" t="str">
            <v>UN</v>
          </cell>
          <cell r="D284">
            <v>0</v>
          </cell>
          <cell r="E284">
            <v>0</v>
          </cell>
          <cell r="F284">
            <v>0</v>
          </cell>
          <cell r="G284">
            <v>0</v>
          </cell>
        </row>
        <row r="285">
          <cell r="A285" t="str">
            <v>11.3</v>
          </cell>
          <cell r="B285" t="str">
            <v>CAJAS DE INSPECCIÓN</v>
          </cell>
          <cell r="C285" t="str">
            <v>ML</v>
          </cell>
          <cell r="D285">
            <v>0</v>
          </cell>
          <cell r="E285">
            <v>0</v>
          </cell>
          <cell r="F285">
            <v>0</v>
          </cell>
          <cell r="G285">
            <v>0</v>
          </cell>
        </row>
        <row r="286">
          <cell r="A286" t="str">
            <v>11.3.1</v>
          </cell>
          <cell r="B286" t="str">
            <v>CAJA DE INSPECCIÓN Hmax=1.00 M DE 60 cm*60 cm EN MAMPOSTERIA (SUMINISTRO E INSTALACIÓN) INCLUYE TAPA, MARCOS Y CONTRAMARCOS, EXCAVACIÓN, MAMPOSTERÍA, PAÑETE, MEDIAS CAÑAS, RELLENO CON RECEBO E=0,20 BASE, BASE EN CONCRETO.</v>
          </cell>
          <cell r="C286" t="str">
            <v>UN</v>
          </cell>
          <cell r="D286">
            <v>2</v>
          </cell>
          <cell r="E286">
            <v>0</v>
          </cell>
          <cell r="F286">
            <v>0</v>
          </cell>
          <cell r="G286">
            <v>0</v>
          </cell>
        </row>
        <row r="287">
          <cell r="A287" t="str">
            <v>11.3.2</v>
          </cell>
          <cell r="B287" t="str">
            <v>CAJA DE INSPECCIÓN Hmax=1.50 M DE 80 cm*80 cm EN MAMPOSTERIA (SUMINISTRO E INSTALACIÓN) INCLUYE TAPA, MARCOS Y CONTRAMARCOS, EXCAVACIÓN, MAMPOSTERÍA, PAÑETE, MEDIAS CAÑAS, RELLENO CON RECEBO E=0,20 BASE, BASE EN CONCRETO.</v>
          </cell>
          <cell r="C287" t="str">
            <v>UN</v>
          </cell>
          <cell r="D287">
            <v>0</v>
          </cell>
          <cell r="E287">
            <v>0</v>
          </cell>
          <cell r="F287">
            <v>0</v>
          </cell>
          <cell r="G287">
            <v>0</v>
          </cell>
        </row>
        <row r="288">
          <cell r="A288" t="str">
            <v>11.3.3</v>
          </cell>
          <cell r="B288" t="str">
            <v>CAJA  DE INSPECCIÓN HMAX = 1 M  .40X.40 EN MAMPOSTERÍA (SUMINISTRO E INSTALACIÓN) INCLUYE TAPA, MARCOS Y CONTRAMARCOS, EXCAVACIÓN, MAMPOSTERÍA, PAÑETE, MEDIAS CAÑAS, RELLENO CON RECEBO E=0.2 BASE, BASE CONCRETO)</v>
          </cell>
          <cell r="C288" t="str">
            <v>UN</v>
          </cell>
          <cell r="D288">
            <v>0</v>
          </cell>
          <cell r="E288">
            <v>0</v>
          </cell>
          <cell r="F288">
            <v>0</v>
          </cell>
          <cell r="G288">
            <v>0</v>
          </cell>
        </row>
        <row r="289">
          <cell r="A289" t="str">
            <v>11.3.4</v>
          </cell>
          <cell r="B289" t="str">
            <v>POZOS DE INSPECCIÓN  HASTA H=2.0 M TIPO EAAB</v>
          </cell>
          <cell r="C289" t="str">
            <v>UN</v>
          </cell>
          <cell r="D289">
            <v>0</v>
          </cell>
          <cell r="E289">
            <v>0</v>
          </cell>
          <cell r="F289">
            <v>0</v>
          </cell>
          <cell r="G289">
            <v>0</v>
          </cell>
        </row>
        <row r="290">
          <cell r="A290" t="str">
            <v>11.3.5</v>
          </cell>
          <cell r="B290" t="str">
            <v>POZOS DE INSPECCIÓN H=2.0 - 2.5 M TIPO EAAB</v>
          </cell>
          <cell r="C290" t="str">
            <v>UN</v>
          </cell>
          <cell r="D290">
            <v>0</v>
          </cell>
          <cell r="E290">
            <v>0</v>
          </cell>
          <cell r="F290">
            <v>0</v>
          </cell>
          <cell r="G290">
            <v>0</v>
          </cell>
        </row>
        <row r="291">
          <cell r="A291" t="str">
            <v>11.3.6</v>
          </cell>
          <cell r="B291" t="str">
            <v>TRAMPA DE GRASAS EN CONCRETO REFORZADO. INCLUYE EXCAVACIÓN, RELLENOS Y TUBERÍAS INTERNAS, SEGÚN PLANOS</v>
          </cell>
          <cell r="C291" t="str">
            <v>UN</v>
          </cell>
          <cell r="D291">
            <v>0</v>
          </cell>
          <cell r="E291">
            <v>0</v>
          </cell>
          <cell r="F291">
            <v>0</v>
          </cell>
          <cell r="G291">
            <v>0</v>
          </cell>
        </row>
        <row r="292">
          <cell r="A292" t="str">
            <v>11.4</v>
          </cell>
          <cell r="B292" t="str">
            <v>RED DE VENTILACIÓN</v>
          </cell>
          <cell r="C292">
            <v>0</v>
          </cell>
          <cell r="D292">
            <v>0</v>
          </cell>
          <cell r="E292">
            <v>0</v>
          </cell>
          <cell r="F292">
            <v>0</v>
          </cell>
          <cell r="G292">
            <v>0</v>
          </cell>
        </row>
        <row r="293">
          <cell r="A293">
            <v>0</v>
          </cell>
          <cell r="B293" t="str">
            <v>TUBERIA PVC V D: 2"</v>
          </cell>
          <cell r="C293" t="str">
            <v>ML</v>
          </cell>
          <cell r="D293">
            <v>0</v>
          </cell>
          <cell r="E293">
            <v>0</v>
          </cell>
          <cell r="F293">
            <v>0</v>
          </cell>
          <cell r="G293">
            <v>0</v>
          </cell>
        </row>
        <row r="294">
          <cell r="A294" t="str">
            <v>11.4.1</v>
          </cell>
          <cell r="B294" t="str">
            <v>TUBERIA PVC V D: 3"</v>
          </cell>
          <cell r="C294" t="str">
            <v>ML</v>
          </cell>
          <cell r="D294">
            <v>0</v>
          </cell>
          <cell r="E294">
            <v>0</v>
          </cell>
          <cell r="F294">
            <v>0</v>
          </cell>
          <cell r="G294">
            <v>0</v>
          </cell>
        </row>
        <row r="295">
          <cell r="A295" t="str">
            <v>11.4.2</v>
          </cell>
          <cell r="B295" t="str">
            <v>TUBERIA PVC V D: 4"</v>
          </cell>
          <cell r="C295" t="str">
            <v>ML</v>
          </cell>
          <cell r="D295">
            <v>0</v>
          </cell>
          <cell r="E295">
            <v>0</v>
          </cell>
          <cell r="F295">
            <v>0</v>
          </cell>
          <cell r="G295">
            <v>0</v>
          </cell>
        </row>
        <row r="296">
          <cell r="A296" t="str">
            <v>11.4.3</v>
          </cell>
          <cell r="B296" t="str">
            <v>TERMINAL DE VENTILACIÓN D: 3"</v>
          </cell>
          <cell r="C296" t="str">
            <v>UN</v>
          </cell>
          <cell r="D296">
            <v>0</v>
          </cell>
          <cell r="E296">
            <v>0</v>
          </cell>
          <cell r="F296">
            <v>0</v>
          </cell>
          <cell r="G296">
            <v>0</v>
          </cell>
        </row>
        <row r="297">
          <cell r="A297" t="str">
            <v>11.4.4</v>
          </cell>
          <cell r="B297" t="str">
            <v>TERMINAL DE VENTILACIÓN D: 4"</v>
          </cell>
          <cell r="C297" t="str">
            <v>UN</v>
          </cell>
          <cell r="D297">
            <v>0</v>
          </cell>
          <cell r="E297">
            <v>0</v>
          </cell>
          <cell r="F297">
            <v>0</v>
          </cell>
          <cell r="G297">
            <v>0</v>
          </cell>
        </row>
        <row r="298">
          <cell r="A298" t="str">
            <v>11.5</v>
          </cell>
          <cell r="B298" t="str">
            <v>ACOMETIDA</v>
          </cell>
          <cell r="C298">
            <v>0</v>
          </cell>
          <cell r="D298">
            <v>0</v>
          </cell>
          <cell r="E298">
            <v>0</v>
          </cell>
          <cell r="F298">
            <v>0</v>
          </cell>
          <cell r="G298">
            <v>0</v>
          </cell>
        </row>
        <row r="299">
          <cell r="A299" t="str">
            <v>11.5.1</v>
          </cell>
          <cell r="B299" t="str">
            <v>TUBERIAS PVC P</v>
          </cell>
          <cell r="C299" t="str">
            <v>ML</v>
          </cell>
          <cell r="D299">
            <v>0</v>
          </cell>
          <cell r="E299">
            <v>0</v>
          </cell>
          <cell r="F299">
            <v>0</v>
          </cell>
          <cell r="G299">
            <v>0</v>
          </cell>
        </row>
        <row r="300">
          <cell r="A300" t="str">
            <v>11.5.1.1</v>
          </cell>
          <cell r="B300" t="str">
            <v>TUBERIA PVC P D: 3/4"</v>
          </cell>
          <cell r="C300" t="str">
            <v>ML</v>
          </cell>
          <cell r="D300">
            <v>0</v>
          </cell>
          <cell r="E300">
            <v>0</v>
          </cell>
          <cell r="F300">
            <v>0</v>
          </cell>
          <cell r="G300">
            <v>0</v>
          </cell>
        </row>
        <row r="301">
          <cell r="A301" t="str">
            <v>11.5.1.2</v>
          </cell>
          <cell r="B301" t="str">
            <v>TUBERIA PVC P D: 1"</v>
          </cell>
          <cell r="C301" t="str">
            <v>ML</v>
          </cell>
          <cell r="D301">
            <v>0</v>
          </cell>
          <cell r="E301">
            <v>0</v>
          </cell>
          <cell r="F301">
            <v>0</v>
          </cell>
          <cell r="G301">
            <v>0</v>
          </cell>
        </row>
        <row r="302">
          <cell r="A302" t="str">
            <v>11.5.2</v>
          </cell>
          <cell r="B302" t="str">
            <v>MEDIDOR</v>
          </cell>
          <cell r="C302" t="str">
            <v>ML</v>
          </cell>
          <cell r="D302">
            <v>0</v>
          </cell>
          <cell r="E302">
            <v>0</v>
          </cell>
          <cell r="F302">
            <v>0</v>
          </cell>
          <cell r="G302">
            <v>0</v>
          </cell>
        </row>
        <row r="303">
          <cell r="A303" t="str">
            <v>11.5.2.1</v>
          </cell>
          <cell r="B303" t="str">
            <v>SUMINISTRO E INSTALACUION DE MEDIDOR, (Incluye Caja, Tapa y accesorios tipo EAAB)</v>
          </cell>
          <cell r="C303" t="str">
            <v>ML</v>
          </cell>
          <cell r="D303">
            <v>0</v>
          </cell>
          <cell r="E303">
            <v>0</v>
          </cell>
          <cell r="F303">
            <v>0</v>
          </cell>
          <cell r="G303">
            <v>0</v>
          </cell>
        </row>
        <row r="304">
          <cell r="A304" t="str">
            <v>11.6</v>
          </cell>
          <cell r="B304" t="str">
            <v>RED GENERAL DE AGUA FRIA A PRESION</v>
          </cell>
          <cell r="C304">
            <v>0</v>
          </cell>
          <cell r="D304">
            <v>0</v>
          </cell>
          <cell r="E304">
            <v>0</v>
          </cell>
          <cell r="F304">
            <v>0</v>
          </cell>
          <cell r="G304">
            <v>0</v>
          </cell>
        </row>
        <row r="305">
          <cell r="A305" t="str">
            <v>11.6.1</v>
          </cell>
          <cell r="B305" t="str">
            <v>TUBERIAS PVC P</v>
          </cell>
          <cell r="C305" t="str">
            <v>ML</v>
          </cell>
          <cell r="D305">
            <v>0</v>
          </cell>
          <cell r="E305">
            <v>0</v>
          </cell>
          <cell r="F305">
            <v>0</v>
          </cell>
          <cell r="G305">
            <v>0</v>
          </cell>
        </row>
        <row r="306">
          <cell r="A306" t="str">
            <v>11.6.2</v>
          </cell>
          <cell r="B306" t="str">
            <v>TUBERIA PVC P D: 1/2" (Incluye suministro e instalación de túberias, accesorios y medios de fijación necesarios)</v>
          </cell>
          <cell r="C306" t="str">
            <v>ML</v>
          </cell>
          <cell r="D306">
            <v>0</v>
          </cell>
          <cell r="E306">
            <v>0</v>
          </cell>
          <cell r="F306">
            <v>0</v>
          </cell>
          <cell r="G306">
            <v>0</v>
          </cell>
        </row>
        <row r="307">
          <cell r="A307" t="str">
            <v>11.6.3</v>
          </cell>
          <cell r="B307" t="str">
            <v>TUBERIA PVC P D: 3/4" (Incluye suministro e instalación de túberias, accesorios y medios de fijación necesarios)</v>
          </cell>
          <cell r="C307" t="str">
            <v>ML</v>
          </cell>
          <cell r="D307">
            <v>0</v>
          </cell>
          <cell r="E307">
            <v>0</v>
          </cell>
          <cell r="F307">
            <v>0</v>
          </cell>
          <cell r="G307">
            <v>0</v>
          </cell>
        </row>
        <row r="308">
          <cell r="A308" t="str">
            <v>11.6.4</v>
          </cell>
          <cell r="B308" t="str">
            <v>TUBERIA PVC P D: 1" (Incluye suministro e instalación de túberias, accesorios y medios de fijación necesarios)</v>
          </cell>
          <cell r="C308" t="str">
            <v>ML</v>
          </cell>
          <cell r="D308">
            <v>0</v>
          </cell>
          <cell r="E308">
            <v>0</v>
          </cell>
          <cell r="F308">
            <v>0</v>
          </cell>
          <cell r="G308">
            <v>0</v>
          </cell>
        </row>
        <row r="309">
          <cell r="A309" t="str">
            <v>11.6.5</v>
          </cell>
          <cell r="B309" t="str">
            <v xml:space="preserve">TUBERIA PVC P D: 1 1/4" (Incluye suministro e instalación de túberias, accesorios y medios de fijación necesarios) </v>
          </cell>
          <cell r="C309" t="str">
            <v>ML</v>
          </cell>
          <cell r="D309">
            <v>0</v>
          </cell>
          <cell r="E309">
            <v>0</v>
          </cell>
          <cell r="F309">
            <v>0</v>
          </cell>
          <cell r="G309">
            <v>0</v>
          </cell>
        </row>
        <row r="310">
          <cell r="A310" t="str">
            <v>11.6.6</v>
          </cell>
          <cell r="B310" t="str">
            <v>TUBERIA PVC P D: 1 1/2" (Incluye suministro e instalación de túberias, accesorios y medios de fijación necesarios)</v>
          </cell>
          <cell r="C310" t="str">
            <v>ML</v>
          </cell>
          <cell r="D310">
            <v>0</v>
          </cell>
          <cell r="E310">
            <v>0</v>
          </cell>
          <cell r="F310">
            <v>0</v>
          </cell>
          <cell r="G310">
            <v>0</v>
          </cell>
        </row>
        <row r="311">
          <cell r="A311" t="str">
            <v>11.6.7</v>
          </cell>
          <cell r="B311" t="str">
            <v>TUBERIA PVC P D: 2" (Incluye suministro e instalación de túberias, accesorios y medios de fijación necesarios)</v>
          </cell>
          <cell r="C311" t="str">
            <v>ML</v>
          </cell>
          <cell r="D311">
            <v>0</v>
          </cell>
          <cell r="E311">
            <v>0</v>
          </cell>
          <cell r="F311">
            <v>0</v>
          </cell>
          <cell r="G311">
            <v>0</v>
          </cell>
        </row>
        <row r="312">
          <cell r="A312" t="str">
            <v>11.6.8</v>
          </cell>
          <cell r="B312" t="str">
            <v>TUBERIA PVC P D: 2 1/2" (Incluye suministro e instalación de túberias, accesorios y medios de fijación necesarios)</v>
          </cell>
          <cell r="C312" t="str">
            <v>ML</v>
          </cell>
          <cell r="D312">
            <v>0</v>
          </cell>
          <cell r="E312">
            <v>0</v>
          </cell>
          <cell r="F312">
            <v>0</v>
          </cell>
          <cell r="G312">
            <v>0</v>
          </cell>
        </row>
        <row r="313">
          <cell r="A313" t="str">
            <v>11.6.9</v>
          </cell>
          <cell r="B313" t="str">
            <v>REGISTROS</v>
          </cell>
          <cell r="C313" t="str">
            <v>UN</v>
          </cell>
          <cell r="D313">
            <v>0</v>
          </cell>
          <cell r="E313">
            <v>0</v>
          </cell>
          <cell r="F313">
            <v>0</v>
          </cell>
          <cell r="G313">
            <v>0</v>
          </cell>
        </row>
        <row r="314">
          <cell r="A314" t="str">
            <v>11.6.10</v>
          </cell>
          <cell r="B314" t="str">
            <v>REGISTRO 3/4"</v>
          </cell>
          <cell r="C314" t="str">
            <v>UN</v>
          </cell>
          <cell r="D314">
            <v>0</v>
          </cell>
          <cell r="E314">
            <v>0</v>
          </cell>
          <cell r="F314">
            <v>0</v>
          </cell>
          <cell r="G314">
            <v>0</v>
          </cell>
        </row>
        <row r="315">
          <cell r="A315" t="str">
            <v>11.6.11</v>
          </cell>
          <cell r="B315" t="str">
            <v>REGISTRO 1"</v>
          </cell>
          <cell r="C315" t="str">
            <v>UN</v>
          </cell>
          <cell r="D315">
            <v>0</v>
          </cell>
          <cell r="E315">
            <v>0</v>
          </cell>
          <cell r="F315">
            <v>0</v>
          </cell>
          <cell r="G315">
            <v>0</v>
          </cell>
        </row>
        <row r="316">
          <cell r="A316" t="str">
            <v>11.6.12</v>
          </cell>
          <cell r="B316" t="str">
            <v>REGISTRO 1 1/2"</v>
          </cell>
          <cell r="C316" t="str">
            <v>UN</v>
          </cell>
          <cell r="D316">
            <v>0</v>
          </cell>
          <cell r="E316">
            <v>0</v>
          </cell>
          <cell r="F316">
            <v>0</v>
          </cell>
          <cell r="G316">
            <v>0</v>
          </cell>
        </row>
        <row r="317">
          <cell r="A317" t="str">
            <v>11.6.13</v>
          </cell>
          <cell r="B317" t="str">
            <v>REGISTRO 2"</v>
          </cell>
          <cell r="C317" t="str">
            <v>UN</v>
          </cell>
          <cell r="D317">
            <v>0</v>
          </cell>
          <cell r="E317">
            <v>0</v>
          </cell>
          <cell r="F317">
            <v>0</v>
          </cell>
          <cell r="G317">
            <v>0</v>
          </cell>
        </row>
        <row r="318">
          <cell r="A318" t="str">
            <v>11.6.14</v>
          </cell>
          <cell r="B318" t="str">
            <v>REGISTRO 2 1/2"</v>
          </cell>
          <cell r="C318" t="str">
            <v>UN</v>
          </cell>
          <cell r="D318">
            <v>0</v>
          </cell>
          <cell r="E318">
            <v>0</v>
          </cell>
          <cell r="F318">
            <v>0</v>
          </cell>
          <cell r="G318">
            <v>0</v>
          </cell>
        </row>
        <row r="319">
          <cell r="A319">
            <v>0</v>
          </cell>
          <cell r="B319" t="str">
            <v>VALVULA DE CHEQUE 1 1/2"</v>
          </cell>
          <cell r="C319" t="str">
            <v>UN</v>
          </cell>
          <cell r="D319">
            <v>0</v>
          </cell>
          <cell r="E319">
            <v>0</v>
          </cell>
          <cell r="F319">
            <v>0</v>
          </cell>
          <cell r="G319">
            <v>0</v>
          </cell>
        </row>
        <row r="320">
          <cell r="A320">
            <v>0</v>
          </cell>
          <cell r="B320" t="str">
            <v>VALVULA DE FLOTADOR D: 1"</v>
          </cell>
          <cell r="C320">
            <v>0</v>
          </cell>
          <cell r="D320">
            <v>0</v>
          </cell>
          <cell r="E320">
            <v>0</v>
          </cell>
          <cell r="F320">
            <v>0</v>
          </cell>
          <cell r="G320">
            <v>0</v>
          </cell>
        </row>
        <row r="321">
          <cell r="A321" t="str">
            <v>11.6.15</v>
          </cell>
          <cell r="B321" t="str">
            <v>CAJA PLASTICA PARA VALVULAS</v>
          </cell>
          <cell r="C321" t="str">
            <v>UN</v>
          </cell>
          <cell r="D321">
            <v>0</v>
          </cell>
          <cell r="E321">
            <v>0</v>
          </cell>
          <cell r="F321">
            <v>0</v>
          </cell>
          <cell r="G321">
            <v>0</v>
          </cell>
        </row>
        <row r="322">
          <cell r="A322" t="str">
            <v>11.6.16</v>
          </cell>
          <cell r="B322" t="str">
            <v>PUNTOS HIDRAULICOS DE AGUA FRIA</v>
          </cell>
          <cell r="C322" t="str">
            <v>UN</v>
          </cell>
          <cell r="D322">
            <v>0</v>
          </cell>
          <cell r="E322">
            <v>0</v>
          </cell>
          <cell r="F322">
            <v>0</v>
          </cell>
          <cell r="G322">
            <v>0</v>
          </cell>
        </row>
        <row r="323">
          <cell r="A323" t="str">
            <v>11.6.17</v>
          </cell>
          <cell r="B323" t="str">
            <v>PUNTO HIDRAULICO DE 1/2" (incluye todas las tuberías verticales y los accesorios necesarios despues de la valvula de control)</v>
          </cell>
          <cell r="C323" t="str">
            <v>UN</v>
          </cell>
          <cell r="D323">
            <v>0</v>
          </cell>
          <cell r="E323">
            <v>0</v>
          </cell>
          <cell r="F323">
            <v>0</v>
          </cell>
          <cell r="G323">
            <v>0</v>
          </cell>
        </row>
        <row r="324">
          <cell r="A324" t="str">
            <v>11.6.18</v>
          </cell>
          <cell r="B324" t="str">
            <v>PUNTO HIDRAULICO DE 3/4" (incluye todas las tuberías verticales y los accesorios necesarios despues de la valvula de control)</v>
          </cell>
          <cell r="C324" t="str">
            <v>UN</v>
          </cell>
          <cell r="D324">
            <v>0</v>
          </cell>
          <cell r="E324">
            <v>0</v>
          </cell>
          <cell r="F324">
            <v>0</v>
          </cell>
          <cell r="G324">
            <v>0</v>
          </cell>
        </row>
        <row r="325">
          <cell r="A325" t="str">
            <v>11.6.19</v>
          </cell>
          <cell r="B325" t="str">
            <v>PUNTO HIDRAULICO DE 1" (incluye todas las tuberías verticales y los accesorios necesarios despues de la valvula de control)</v>
          </cell>
          <cell r="C325" t="str">
            <v>UN</v>
          </cell>
          <cell r="D325">
            <v>0</v>
          </cell>
          <cell r="E325">
            <v>0</v>
          </cell>
          <cell r="F325">
            <v>0</v>
          </cell>
          <cell r="G325">
            <v>0</v>
          </cell>
        </row>
        <row r="326">
          <cell r="A326" t="str">
            <v>11.6.20</v>
          </cell>
          <cell r="B326" t="str">
            <v>PUNTO HIDRAULICO DE 1 1/2" (incluye todas las tuberías verticales y los accesorios necesarios despues de la valvula de control)</v>
          </cell>
          <cell r="C326" t="str">
            <v>UN</v>
          </cell>
          <cell r="D326">
            <v>0</v>
          </cell>
          <cell r="E326">
            <v>0</v>
          </cell>
          <cell r="F326">
            <v>0</v>
          </cell>
          <cell r="G326">
            <v>0</v>
          </cell>
        </row>
        <row r="327">
          <cell r="A327" t="str">
            <v>11.6.21</v>
          </cell>
          <cell r="B327" t="str">
            <v>PUNTO HIDRAULICO DE 1 1/4" (incluye todas las tuberías verticales y los accesorios necesarios despues de la valvula de control)</v>
          </cell>
          <cell r="C327" t="str">
            <v>UN</v>
          </cell>
          <cell r="D327">
            <v>0</v>
          </cell>
          <cell r="E327">
            <v>0</v>
          </cell>
          <cell r="F327">
            <v>0</v>
          </cell>
          <cell r="G327">
            <v>0</v>
          </cell>
        </row>
        <row r="328">
          <cell r="A328" t="str">
            <v>11.7</v>
          </cell>
          <cell r="B328" t="str">
            <v>MONTAJE DE APARATOS</v>
          </cell>
          <cell r="C328">
            <v>0</v>
          </cell>
          <cell r="D328">
            <v>0</v>
          </cell>
          <cell r="E328">
            <v>0</v>
          </cell>
          <cell r="F328">
            <v>0</v>
          </cell>
          <cell r="G328">
            <v>0</v>
          </cell>
        </row>
        <row r="329">
          <cell r="A329" t="str">
            <v>11.7.1</v>
          </cell>
          <cell r="B329" t="str">
            <v>SUMINISTRO E INSTALACIÓN DE LAVAMANOS DE SOBREPONER</v>
          </cell>
          <cell r="C329" t="str">
            <v>UN</v>
          </cell>
          <cell r="D329">
            <v>0</v>
          </cell>
          <cell r="E329">
            <v>0</v>
          </cell>
          <cell r="F329">
            <v>0</v>
          </cell>
          <cell r="G329">
            <v>0</v>
          </cell>
        </row>
        <row r="330">
          <cell r="A330" t="str">
            <v>11.7.2</v>
          </cell>
          <cell r="B330" t="str">
            <v>SUMINISTRO E INSTALACIÓN DE LAVAMANOS DE EMPOTRAR</v>
          </cell>
          <cell r="C330" t="str">
            <v>UN</v>
          </cell>
          <cell r="D330">
            <v>0</v>
          </cell>
          <cell r="E330">
            <v>0</v>
          </cell>
          <cell r="F330">
            <v>0</v>
          </cell>
          <cell r="G330">
            <v>0</v>
          </cell>
        </row>
        <row r="331">
          <cell r="A331" t="str">
            <v>11.7.3</v>
          </cell>
          <cell r="B331" t="str">
            <v>SUMINISTRO E INSTALACIÓN DE SANITARIOS DE FLUXOMETRO</v>
          </cell>
          <cell r="C331" t="str">
            <v>UN</v>
          </cell>
          <cell r="D331">
            <v>0</v>
          </cell>
          <cell r="E331">
            <v>0</v>
          </cell>
          <cell r="F331">
            <v>0</v>
          </cell>
          <cell r="G331">
            <v>0</v>
          </cell>
        </row>
        <row r="332">
          <cell r="A332" t="str">
            <v>11.7.4</v>
          </cell>
          <cell r="B332" t="str">
            <v>SUMINISTRO E INSTALACIÓN DE ORINALES DE FLUXOMETRO</v>
          </cell>
          <cell r="C332" t="str">
            <v>UN</v>
          </cell>
          <cell r="D332">
            <v>0</v>
          </cell>
          <cell r="E332">
            <v>0</v>
          </cell>
          <cell r="F332">
            <v>0</v>
          </cell>
          <cell r="G332">
            <v>0</v>
          </cell>
        </row>
        <row r="333">
          <cell r="A333">
            <v>0</v>
          </cell>
          <cell r="B333" t="str">
            <v>SUMINISTRO E INSTALACIÓN DE ORINALES DE LLAVE</v>
          </cell>
          <cell r="C333" t="str">
            <v>UN</v>
          </cell>
          <cell r="D333">
            <v>0</v>
          </cell>
          <cell r="E333">
            <v>0</v>
          </cell>
          <cell r="F333">
            <v>0</v>
          </cell>
          <cell r="G333">
            <v>0</v>
          </cell>
        </row>
        <row r="334">
          <cell r="A334" t="str">
            <v>11.7.5</v>
          </cell>
          <cell r="B334" t="str">
            <v>SUMINISTRO E INSTALACIÓN DE DUCHA ANTIBANDALICA</v>
          </cell>
          <cell r="C334" t="str">
            <v>UN</v>
          </cell>
          <cell r="D334">
            <v>0</v>
          </cell>
          <cell r="E334">
            <v>0</v>
          </cell>
          <cell r="F334">
            <v>0</v>
          </cell>
          <cell r="G334">
            <v>0</v>
          </cell>
        </row>
        <row r="335">
          <cell r="A335" t="str">
            <v>11.7.6</v>
          </cell>
          <cell r="B335" t="str">
            <v>SUMINISTRO E INSTALACIÓN DE DUCHA REGULAR</v>
          </cell>
          <cell r="C335" t="str">
            <v>UN</v>
          </cell>
          <cell r="D335">
            <v>0</v>
          </cell>
          <cell r="E335">
            <v>0</v>
          </cell>
          <cell r="F335">
            <v>0</v>
          </cell>
          <cell r="G335">
            <v>0</v>
          </cell>
        </row>
        <row r="336">
          <cell r="A336" t="str">
            <v>11.7.7</v>
          </cell>
          <cell r="B336" t="str">
            <v>SUMINISTRO E INSTALACIÓN DE SANITARIOS DE TANQUE GAMA MEDIA</v>
          </cell>
          <cell r="C336" t="str">
            <v>UN</v>
          </cell>
          <cell r="D336">
            <v>0</v>
          </cell>
          <cell r="E336">
            <v>0</v>
          </cell>
          <cell r="F336">
            <v>0</v>
          </cell>
          <cell r="G336">
            <v>0</v>
          </cell>
        </row>
        <row r="337">
          <cell r="A337" t="str">
            <v>11.7.8</v>
          </cell>
          <cell r="B337" t="str">
            <v>SUMINISTRO E INSTALACIÓN DE SANITARIOS DE TANQUE PARA NIÑOS</v>
          </cell>
          <cell r="C337" t="str">
            <v>UN</v>
          </cell>
          <cell r="D337">
            <v>0</v>
          </cell>
          <cell r="E337">
            <v>0</v>
          </cell>
          <cell r="F337">
            <v>0</v>
          </cell>
          <cell r="G337">
            <v>0</v>
          </cell>
        </row>
        <row r="338">
          <cell r="A338" t="str">
            <v>11.7.9</v>
          </cell>
          <cell r="B338" t="str">
            <v>SUMINISTRO E INSTALACIÓN DE LAVAPLATOS</v>
          </cell>
          <cell r="C338" t="str">
            <v>UN</v>
          </cell>
          <cell r="D338">
            <v>0</v>
          </cell>
          <cell r="E338">
            <v>0</v>
          </cell>
          <cell r="F338">
            <v>0</v>
          </cell>
          <cell r="G338">
            <v>0</v>
          </cell>
        </row>
        <row r="339">
          <cell r="A339" t="str">
            <v>11.7.10</v>
          </cell>
          <cell r="B339" t="str">
            <v>SUMINISTRO E INSTALACIÓN DE LAVADEROS</v>
          </cell>
          <cell r="C339" t="str">
            <v>UN</v>
          </cell>
          <cell r="D339">
            <v>0</v>
          </cell>
          <cell r="E339">
            <v>0</v>
          </cell>
          <cell r="F339">
            <v>0</v>
          </cell>
          <cell r="G339">
            <v>0</v>
          </cell>
        </row>
        <row r="340">
          <cell r="A340" t="str">
            <v>11.7.11</v>
          </cell>
          <cell r="B340" t="str">
            <v>SUMINISTRO E INSTALACION DE TANQUE PLASTICO ELEVADO 1000lts TIPO (ETERPLAST O ECOPLAST) DE ETERNIT O SIMILAR</v>
          </cell>
          <cell r="C340" t="str">
            <v>UN</v>
          </cell>
          <cell r="D340">
            <v>0</v>
          </cell>
          <cell r="E340">
            <v>0</v>
          </cell>
          <cell r="F340">
            <v>0</v>
          </cell>
          <cell r="G340">
            <v>0</v>
          </cell>
        </row>
        <row r="341">
          <cell r="A341" t="str">
            <v>11.7.11</v>
          </cell>
          <cell r="B341" t="str">
            <v>SUMINISTRO E INSTALACION DE TANQUE PLASTICO ELEVADO 2000lts TIPO (ETERPLAST O ECOPLAST) DE ETERNIT O SIMILAR</v>
          </cell>
          <cell r="C341" t="str">
            <v>UN</v>
          </cell>
          <cell r="D341">
            <v>0</v>
          </cell>
          <cell r="E341">
            <v>0</v>
          </cell>
          <cell r="F341">
            <v>0</v>
          </cell>
          <cell r="G341">
            <v>0</v>
          </cell>
        </row>
        <row r="342">
          <cell r="A342" t="str">
            <v>11.7.11</v>
          </cell>
          <cell r="B342" t="str">
            <v>SUMINISTRO E INSTALACION DE TANQUE PLASTICO ELEVADO 1000lts TIPO COLEMPAQUES REFERENCIA BAJITO O SIMILAR</v>
          </cell>
          <cell r="C342" t="str">
            <v>UN</v>
          </cell>
          <cell r="D342">
            <v>0</v>
          </cell>
          <cell r="E342">
            <v>0</v>
          </cell>
          <cell r="F342">
            <v>0</v>
          </cell>
          <cell r="G342">
            <v>0</v>
          </cell>
        </row>
        <row r="343">
          <cell r="A343" t="str">
            <v>11.7.11</v>
          </cell>
          <cell r="B343" t="str">
            <v>SUMINISTRO E INSTALACION DE TANQUE PLASTICO ELEVADO 2000lts TIPO COLEMPAQUES REFERENCIA BAJITO O SIMILAR</v>
          </cell>
          <cell r="C343" t="str">
            <v>UN</v>
          </cell>
          <cell r="D343">
            <v>0</v>
          </cell>
          <cell r="E343">
            <v>0</v>
          </cell>
          <cell r="F343">
            <v>0</v>
          </cell>
          <cell r="G343">
            <v>0</v>
          </cell>
        </row>
        <row r="344">
          <cell r="A344" t="str">
            <v>11.7.11</v>
          </cell>
          <cell r="B344" t="str">
            <v>SUMINISTRO E INSTALACION DE TANQUE PLASTICO ELEVADO 1000lts TIPO COLEMPAQUES REFERENCIA SUPER-BAJITO O SIMILAR</v>
          </cell>
          <cell r="C344" t="str">
            <v>UN</v>
          </cell>
          <cell r="D344">
            <v>0</v>
          </cell>
          <cell r="E344">
            <v>0</v>
          </cell>
          <cell r="F344">
            <v>0</v>
          </cell>
          <cell r="G344">
            <v>0</v>
          </cell>
        </row>
        <row r="345">
          <cell r="A345" t="str">
            <v>11.7.11</v>
          </cell>
          <cell r="B345" t="str">
            <v>SUMINISTRO E INSTALACION DE TANQUE PLASTICO ELEVADO 1500lts TIPO COLEMPAQUES REFERENCIA SUPER-BAJITO O SIMILAR</v>
          </cell>
          <cell r="C345" t="str">
            <v>UN</v>
          </cell>
          <cell r="D345">
            <v>0</v>
          </cell>
          <cell r="E345">
            <v>0</v>
          </cell>
          <cell r="F345">
            <v>0</v>
          </cell>
          <cell r="G345">
            <v>0</v>
          </cell>
        </row>
        <row r="346">
          <cell r="A346" t="str">
            <v>11.7.12</v>
          </cell>
          <cell r="B346" t="str">
            <v>SUMINISTRO E INSTALACION DE GRIFO PARA JARDIN O POCETA</v>
          </cell>
          <cell r="C346" t="str">
            <v>UN</v>
          </cell>
          <cell r="D346">
            <v>0</v>
          </cell>
          <cell r="E346">
            <v>0</v>
          </cell>
          <cell r="F346">
            <v>0</v>
          </cell>
          <cell r="G346">
            <v>0</v>
          </cell>
        </row>
        <row r="347">
          <cell r="A347" t="str">
            <v>11.8</v>
          </cell>
          <cell r="B347" t="str">
            <v>TANQUE DE ALMACENAMIENTO EN CONCRETO</v>
          </cell>
          <cell r="C347">
            <v>0</v>
          </cell>
          <cell r="D347">
            <v>0</v>
          </cell>
          <cell r="E347">
            <v>0</v>
          </cell>
          <cell r="F347">
            <v>0</v>
          </cell>
          <cell r="G347">
            <v>0</v>
          </cell>
        </row>
        <row r="348">
          <cell r="A348" t="str">
            <v>11.8.1</v>
          </cell>
          <cell r="B348" t="str">
            <v>LOSA DE FONDO PARA TANQUE DE ALMACENAMIENTO, CONCRETO DE F´C: 28 Mpa IMPERMEABILIZADO</v>
          </cell>
          <cell r="C348" t="str">
            <v>M3</v>
          </cell>
          <cell r="D348">
            <v>0</v>
          </cell>
          <cell r="E348">
            <v>0</v>
          </cell>
          <cell r="F348">
            <v>0</v>
          </cell>
          <cell r="G348">
            <v>0</v>
          </cell>
        </row>
        <row r="349">
          <cell r="A349" t="str">
            <v>11.8.2</v>
          </cell>
          <cell r="B349" t="str">
            <v>MUROS DE CONCRETO PARA TANQUE DE ALMACENAMIENTO, CONCRETO DE F´C: 28 Mpa IMPERMEABILIZADO</v>
          </cell>
          <cell r="C349" t="str">
            <v>M3</v>
          </cell>
          <cell r="D349">
            <v>0</v>
          </cell>
          <cell r="E349">
            <v>0</v>
          </cell>
          <cell r="F349">
            <v>0</v>
          </cell>
          <cell r="G349">
            <v>0</v>
          </cell>
        </row>
        <row r="350">
          <cell r="A350" t="str">
            <v>11.8.3</v>
          </cell>
          <cell r="B350" t="str">
            <v xml:space="preserve">SUMINISTRO E INSTALACIÓN DE CONCRETO PARA PLACA DE TAPA DE TANQUE DE ALMACENAMIENTO EN CONCRETO DE F´C: 28 Mpa </v>
          </cell>
          <cell r="C350" t="str">
            <v>M3</v>
          </cell>
          <cell r="D350">
            <v>0</v>
          </cell>
          <cell r="E350">
            <v>0</v>
          </cell>
          <cell r="F350">
            <v>0</v>
          </cell>
          <cell r="G350">
            <v>0</v>
          </cell>
        </row>
        <row r="351">
          <cell r="A351" t="str">
            <v>11.8.4</v>
          </cell>
          <cell r="B351" t="str">
            <v>EXCAVACIÓN MANUAL EN MATERIAL COMUN</v>
          </cell>
          <cell r="C351" t="str">
            <v>M3</v>
          </cell>
          <cell r="D351">
            <v>0</v>
          </cell>
          <cell r="E351">
            <v>0</v>
          </cell>
          <cell r="F351">
            <v>0</v>
          </cell>
          <cell r="G351">
            <v>0</v>
          </cell>
        </row>
        <row r="352">
          <cell r="A352" t="str">
            <v>11.8.5</v>
          </cell>
          <cell r="B352" t="str">
            <v>SUMINISTRO E INSTALACIÓN DE TAPA DE 70*70 PARA TANQUE DE ALMACENAMIENTO</v>
          </cell>
          <cell r="C352" t="str">
            <v>UN</v>
          </cell>
          <cell r="D352">
            <v>0</v>
          </cell>
          <cell r="E352">
            <v>0</v>
          </cell>
          <cell r="F352">
            <v>0</v>
          </cell>
          <cell r="G352">
            <v>0</v>
          </cell>
        </row>
        <row r="353">
          <cell r="A353" t="str">
            <v>11.8.6</v>
          </cell>
          <cell r="B353" t="str">
            <v>RELLENO EN MATERIAL SELECCIONADO</v>
          </cell>
          <cell r="C353" t="str">
            <v>M3</v>
          </cell>
          <cell r="D353">
            <v>0</v>
          </cell>
          <cell r="E353">
            <v>0</v>
          </cell>
          <cell r="F353">
            <v>0</v>
          </cell>
          <cell r="G353">
            <v>0</v>
          </cell>
        </row>
        <row r="354">
          <cell r="A354" t="str">
            <v>11.8.7</v>
          </cell>
          <cell r="B354" t="str">
            <v>RELLENO EN MATERIAL COMÚN</v>
          </cell>
          <cell r="C354" t="str">
            <v>M3</v>
          </cell>
          <cell r="D354">
            <v>0</v>
          </cell>
          <cell r="E354">
            <v>0</v>
          </cell>
          <cell r="F354">
            <v>0</v>
          </cell>
          <cell r="G354">
            <v>0</v>
          </cell>
        </row>
        <row r="355">
          <cell r="A355" t="str">
            <v>11.8.8</v>
          </cell>
          <cell r="B355" t="str">
            <v>SUB-BASE EN RECEBO COMPACTADO</v>
          </cell>
          <cell r="C355" t="str">
            <v>M3</v>
          </cell>
          <cell r="D355">
            <v>0</v>
          </cell>
          <cell r="E355">
            <v>0</v>
          </cell>
          <cell r="F355">
            <v>0</v>
          </cell>
          <cell r="G355">
            <v>0</v>
          </cell>
        </row>
        <row r="356">
          <cell r="A356" t="str">
            <v>11.8.9</v>
          </cell>
          <cell r="B356" t="str">
            <v>SUMINISTRO E INSTALACION DE CINTA TIPO SIKA PVC O PRODUCTO SIMILAR</v>
          </cell>
          <cell r="C356" t="str">
            <v>ML</v>
          </cell>
          <cell r="D356">
            <v>0</v>
          </cell>
          <cell r="E356">
            <v>0</v>
          </cell>
          <cell r="F356">
            <v>0</v>
          </cell>
          <cell r="G356">
            <v>0</v>
          </cell>
        </row>
        <row r="357">
          <cell r="A357" t="str">
            <v>11.8.10</v>
          </cell>
          <cell r="B357" t="str">
            <v>ACERO DE 60000 P.S.I. 420 Mpa</v>
          </cell>
          <cell r="C357" t="str">
            <v>KG</v>
          </cell>
          <cell r="D357">
            <v>0</v>
          </cell>
          <cell r="E357">
            <v>0</v>
          </cell>
          <cell r="F357">
            <v>0</v>
          </cell>
          <cell r="G357">
            <v>0</v>
          </cell>
        </row>
        <row r="358">
          <cell r="A358" t="str">
            <v>11.9</v>
          </cell>
          <cell r="B358" t="str">
            <v>CUARTO DE BOMBAS DE AGUA POTABLE</v>
          </cell>
          <cell r="C358">
            <v>0</v>
          </cell>
          <cell r="D358">
            <v>0</v>
          </cell>
          <cell r="E358">
            <v>0</v>
          </cell>
          <cell r="F358">
            <v>0</v>
          </cell>
          <cell r="G358">
            <v>0</v>
          </cell>
        </row>
        <row r="359">
          <cell r="A359" t="str">
            <v>11.9.1</v>
          </cell>
          <cell r="B359" t="str">
            <v>TUBERIA HG D: 1"</v>
          </cell>
          <cell r="C359" t="str">
            <v>ML</v>
          </cell>
          <cell r="D359">
            <v>0</v>
          </cell>
          <cell r="E359">
            <v>0</v>
          </cell>
          <cell r="F359">
            <v>0</v>
          </cell>
          <cell r="G359">
            <v>0</v>
          </cell>
        </row>
        <row r="360">
          <cell r="A360" t="str">
            <v>11.9.2</v>
          </cell>
          <cell r="B360" t="str">
            <v>TUBERIA HG D: 1 1/2"</v>
          </cell>
          <cell r="C360" t="str">
            <v>ML</v>
          </cell>
          <cell r="D360">
            <v>0</v>
          </cell>
          <cell r="E360">
            <v>0</v>
          </cell>
          <cell r="F360">
            <v>0</v>
          </cell>
          <cell r="G360">
            <v>0</v>
          </cell>
        </row>
        <row r="361">
          <cell r="A361" t="str">
            <v>11.9.3</v>
          </cell>
          <cell r="B361" t="str">
            <v>TUBERIA HG D: 2 1/2"</v>
          </cell>
          <cell r="C361" t="str">
            <v>ML</v>
          </cell>
          <cell r="D361">
            <v>0</v>
          </cell>
          <cell r="E361">
            <v>0</v>
          </cell>
          <cell r="F361">
            <v>0</v>
          </cell>
          <cell r="G361">
            <v>0</v>
          </cell>
        </row>
        <row r="362">
          <cell r="A362" t="str">
            <v>11.9.4</v>
          </cell>
          <cell r="B362" t="str">
            <v>TUBERIA HG D: 3"</v>
          </cell>
          <cell r="C362" t="str">
            <v>ML</v>
          </cell>
          <cell r="D362">
            <v>0</v>
          </cell>
          <cell r="E362">
            <v>0</v>
          </cell>
          <cell r="F362">
            <v>0</v>
          </cell>
          <cell r="G362">
            <v>0</v>
          </cell>
        </row>
        <row r="363">
          <cell r="A363" t="str">
            <v>11.9.5</v>
          </cell>
          <cell r="B363" t="str">
            <v>TUBERIA HG D: 4"</v>
          </cell>
          <cell r="C363" t="str">
            <v>ML</v>
          </cell>
          <cell r="D363">
            <v>0</v>
          </cell>
          <cell r="E363">
            <v>0</v>
          </cell>
          <cell r="F363">
            <v>0</v>
          </cell>
          <cell r="G363">
            <v>0</v>
          </cell>
        </row>
        <row r="364">
          <cell r="A364" t="str">
            <v>11.9.6</v>
          </cell>
          <cell r="B364" t="str">
            <v>CODO HG DE D: 1"</v>
          </cell>
          <cell r="C364" t="str">
            <v>UN</v>
          </cell>
          <cell r="D364">
            <v>0</v>
          </cell>
          <cell r="E364">
            <v>0</v>
          </cell>
          <cell r="F364">
            <v>0</v>
          </cell>
          <cell r="G364">
            <v>0</v>
          </cell>
        </row>
        <row r="365">
          <cell r="A365" t="str">
            <v>11.9.7</v>
          </cell>
          <cell r="B365" t="str">
            <v>CODO HG DE D: 3"</v>
          </cell>
          <cell r="C365" t="str">
            <v>UN</v>
          </cell>
          <cell r="D365">
            <v>0</v>
          </cell>
          <cell r="E365">
            <v>0</v>
          </cell>
          <cell r="F365">
            <v>0</v>
          </cell>
          <cell r="G365">
            <v>0</v>
          </cell>
        </row>
        <row r="366">
          <cell r="A366" t="str">
            <v>11.9.8</v>
          </cell>
          <cell r="B366" t="str">
            <v>CODO HG DE D: 4"</v>
          </cell>
          <cell r="C366" t="str">
            <v>UN</v>
          </cell>
          <cell r="D366">
            <v>0</v>
          </cell>
          <cell r="E366">
            <v>0</v>
          </cell>
          <cell r="F366">
            <v>0</v>
          </cell>
          <cell r="G366">
            <v>0</v>
          </cell>
        </row>
        <row r="367">
          <cell r="A367" t="str">
            <v>11.9.9</v>
          </cell>
          <cell r="B367" t="str">
            <v>UNION UNIVERSAL DE D: 1"</v>
          </cell>
          <cell r="C367" t="str">
            <v>UN</v>
          </cell>
          <cell r="D367">
            <v>0</v>
          </cell>
          <cell r="E367">
            <v>0</v>
          </cell>
          <cell r="F367">
            <v>0</v>
          </cell>
          <cell r="G367">
            <v>0</v>
          </cell>
        </row>
        <row r="368">
          <cell r="A368" t="str">
            <v>11.9.10</v>
          </cell>
          <cell r="B368" t="str">
            <v>UNION UNIVERSAL DE D: 2"</v>
          </cell>
          <cell r="C368" t="str">
            <v>UN</v>
          </cell>
          <cell r="D368">
            <v>0</v>
          </cell>
          <cell r="E368">
            <v>0</v>
          </cell>
          <cell r="F368">
            <v>0</v>
          </cell>
          <cell r="G368">
            <v>0</v>
          </cell>
        </row>
        <row r="369">
          <cell r="A369" t="str">
            <v>11.9.11</v>
          </cell>
          <cell r="B369" t="str">
            <v>TEE HG DE D: 2"</v>
          </cell>
          <cell r="C369" t="str">
            <v>UN</v>
          </cell>
          <cell r="D369">
            <v>0</v>
          </cell>
          <cell r="E369">
            <v>0</v>
          </cell>
          <cell r="F369">
            <v>0</v>
          </cell>
          <cell r="G369">
            <v>0</v>
          </cell>
        </row>
        <row r="370">
          <cell r="A370" t="str">
            <v>11.9.12</v>
          </cell>
          <cell r="B370" t="str">
            <v>TEE HG DE D: 3"</v>
          </cell>
          <cell r="C370" t="str">
            <v>UN</v>
          </cell>
          <cell r="D370">
            <v>0</v>
          </cell>
          <cell r="E370">
            <v>0</v>
          </cell>
          <cell r="F370">
            <v>0</v>
          </cell>
          <cell r="G370">
            <v>0</v>
          </cell>
        </row>
        <row r="371">
          <cell r="A371" t="str">
            <v>11.9.13</v>
          </cell>
          <cell r="B371" t="str">
            <v>REDUCCIÓN HG 2" * 1"</v>
          </cell>
          <cell r="C371" t="str">
            <v>UN</v>
          </cell>
          <cell r="D371">
            <v>0</v>
          </cell>
          <cell r="E371">
            <v>0</v>
          </cell>
          <cell r="F371">
            <v>0</v>
          </cell>
          <cell r="G371">
            <v>0</v>
          </cell>
        </row>
        <row r="372">
          <cell r="A372" t="str">
            <v>11.9.14</v>
          </cell>
          <cell r="B372" t="str">
            <v>REDUCCIÓN HG 3" * 2"</v>
          </cell>
          <cell r="C372" t="str">
            <v>UN</v>
          </cell>
          <cell r="D372">
            <v>0</v>
          </cell>
          <cell r="E372">
            <v>0</v>
          </cell>
          <cell r="F372">
            <v>0</v>
          </cell>
          <cell r="G372">
            <v>0</v>
          </cell>
        </row>
        <row r="373">
          <cell r="A373" t="str">
            <v>11.9.15</v>
          </cell>
          <cell r="B373" t="str">
            <v>VALVULA COMPUERTA DE 1"</v>
          </cell>
          <cell r="C373" t="str">
            <v>UN</v>
          </cell>
          <cell r="D373">
            <v>0</v>
          </cell>
          <cell r="E373">
            <v>0</v>
          </cell>
          <cell r="F373">
            <v>0</v>
          </cell>
          <cell r="G373">
            <v>0</v>
          </cell>
        </row>
        <row r="374">
          <cell r="A374" t="str">
            <v>11.9.16</v>
          </cell>
          <cell r="B374" t="str">
            <v>VALVULA COMPUERTA DE 2"</v>
          </cell>
          <cell r="C374" t="str">
            <v>UN</v>
          </cell>
          <cell r="D374">
            <v>0</v>
          </cell>
          <cell r="E374">
            <v>0</v>
          </cell>
          <cell r="F374">
            <v>0</v>
          </cell>
          <cell r="G374">
            <v>0</v>
          </cell>
        </row>
        <row r="375">
          <cell r="A375" t="str">
            <v>11.9.17</v>
          </cell>
          <cell r="B375" t="str">
            <v>VALVULA COMPUERTA DE 3"</v>
          </cell>
          <cell r="C375" t="str">
            <v>UN</v>
          </cell>
          <cell r="D375">
            <v>0</v>
          </cell>
          <cell r="E375">
            <v>0</v>
          </cell>
          <cell r="F375">
            <v>0</v>
          </cell>
          <cell r="G375">
            <v>0</v>
          </cell>
        </row>
        <row r="376">
          <cell r="A376" t="str">
            <v>11.9.18</v>
          </cell>
          <cell r="B376" t="str">
            <v>VALVULA COMPUERTA DE 4"</v>
          </cell>
          <cell r="C376" t="str">
            <v>UN</v>
          </cell>
          <cell r="D376">
            <v>0</v>
          </cell>
          <cell r="E376">
            <v>0</v>
          </cell>
          <cell r="F376">
            <v>0</v>
          </cell>
          <cell r="G376">
            <v>0</v>
          </cell>
        </row>
        <row r="377">
          <cell r="A377" t="str">
            <v>11.9.19</v>
          </cell>
          <cell r="B377" t="str">
            <v>VALVULA CHEQUE 2" CON CORTINA PERFORADA</v>
          </cell>
          <cell r="C377" t="str">
            <v>UN</v>
          </cell>
          <cell r="D377">
            <v>0</v>
          </cell>
          <cell r="E377">
            <v>0</v>
          </cell>
          <cell r="F377">
            <v>0</v>
          </cell>
          <cell r="G377">
            <v>0</v>
          </cell>
        </row>
        <row r="378">
          <cell r="A378" t="str">
            <v>11.9.20</v>
          </cell>
          <cell r="B378" t="str">
            <v>VALVULA CHEQUE DE 1"</v>
          </cell>
          <cell r="C378" t="str">
            <v>UN</v>
          </cell>
          <cell r="D378">
            <v>0</v>
          </cell>
          <cell r="E378">
            <v>0</v>
          </cell>
          <cell r="F378">
            <v>0</v>
          </cell>
          <cell r="G378">
            <v>0</v>
          </cell>
        </row>
        <row r="379">
          <cell r="A379" t="str">
            <v>11.9.21</v>
          </cell>
          <cell r="B379" t="str">
            <v>VALVULA CHEQUE DE 3"</v>
          </cell>
          <cell r="C379" t="str">
            <v>UN</v>
          </cell>
          <cell r="D379">
            <v>0</v>
          </cell>
          <cell r="E379">
            <v>0</v>
          </cell>
          <cell r="F379">
            <v>0</v>
          </cell>
          <cell r="G379">
            <v>0</v>
          </cell>
        </row>
        <row r="380">
          <cell r="A380" t="str">
            <v>11.9.22</v>
          </cell>
          <cell r="B380" t="str">
            <v>VALVULA PIE CON COLADERA D: 4"</v>
          </cell>
          <cell r="C380" t="str">
            <v>UN</v>
          </cell>
          <cell r="D380">
            <v>0</v>
          </cell>
          <cell r="E380">
            <v>0</v>
          </cell>
          <cell r="F380">
            <v>0</v>
          </cell>
          <cell r="G380">
            <v>0</v>
          </cell>
        </row>
        <row r="381">
          <cell r="A381" t="str">
            <v>11.9.23</v>
          </cell>
          <cell r="B381" t="str">
            <v>PASAMUROS 1"</v>
          </cell>
          <cell r="C381" t="str">
            <v>UN</v>
          </cell>
          <cell r="D381">
            <v>0</v>
          </cell>
          <cell r="E381">
            <v>0</v>
          </cell>
          <cell r="F381">
            <v>0</v>
          </cell>
          <cell r="G381">
            <v>0</v>
          </cell>
        </row>
        <row r="382">
          <cell r="A382" t="str">
            <v>11.9.24</v>
          </cell>
          <cell r="B382" t="str">
            <v>PASAMUROS 4"</v>
          </cell>
          <cell r="C382" t="str">
            <v>UN</v>
          </cell>
          <cell r="D382">
            <v>0</v>
          </cell>
          <cell r="E382">
            <v>0</v>
          </cell>
          <cell r="F382">
            <v>0</v>
          </cell>
          <cell r="G382">
            <v>0</v>
          </cell>
        </row>
        <row r="383">
          <cell r="A383" t="str">
            <v>11.9.25</v>
          </cell>
          <cell r="B383" t="str">
            <v>VALVULA DE FLOTADOR D: 1"</v>
          </cell>
          <cell r="C383" t="str">
            <v>UN</v>
          </cell>
          <cell r="D383">
            <v>0</v>
          </cell>
          <cell r="E383">
            <v>0</v>
          </cell>
          <cell r="F383">
            <v>0</v>
          </cell>
          <cell r="G383">
            <v>0</v>
          </cell>
        </row>
        <row r="384">
          <cell r="A384" t="str">
            <v>11.9.26</v>
          </cell>
          <cell r="B384" t="str">
            <v>EQUIPO DE BOMBEO TRIFASICO 7.0 HP, Q=9.7 L/S, CDT =26 M, INCLUYE INSTALACION</v>
          </cell>
          <cell r="C384" t="str">
            <v>UN</v>
          </cell>
          <cell r="D384">
            <v>0</v>
          </cell>
          <cell r="E384">
            <v>0</v>
          </cell>
          <cell r="F384">
            <v>0</v>
          </cell>
          <cell r="G384">
            <v>0</v>
          </cell>
        </row>
        <row r="385">
          <cell r="A385" t="str">
            <v>11.9.27</v>
          </cell>
          <cell r="B385" t="str">
            <v>TANQUE HIDRONEUMATICO PRECARGADO V=500 Lts, RANGO DE PRESIÓN: 40-60 PSI, INCLUYE PREOSTATO E INSTALACION</v>
          </cell>
          <cell r="C385" t="str">
            <v>UN</v>
          </cell>
          <cell r="D385">
            <v>0</v>
          </cell>
          <cell r="E385">
            <v>0</v>
          </cell>
          <cell r="F385">
            <v>0</v>
          </cell>
          <cell r="G385">
            <v>0</v>
          </cell>
        </row>
        <row r="386">
          <cell r="A386" t="str">
            <v>11.9.28</v>
          </cell>
          <cell r="B386" t="str">
            <v>BRIDA DE 4"</v>
          </cell>
          <cell r="C386" t="str">
            <v>UN</v>
          </cell>
          <cell r="D386">
            <v>0</v>
          </cell>
          <cell r="E386">
            <v>0</v>
          </cell>
          <cell r="F386">
            <v>0</v>
          </cell>
          <cell r="G386">
            <v>0</v>
          </cell>
        </row>
        <row r="387">
          <cell r="A387" t="str">
            <v>11.10</v>
          </cell>
          <cell r="B387" t="str">
            <v>RED GENERAL DE AGUA CALIENTE A PRESION</v>
          </cell>
          <cell r="C387">
            <v>0</v>
          </cell>
          <cell r="D387">
            <v>0</v>
          </cell>
          <cell r="E387">
            <v>0</v>
          </cell>
          <cell r="F387">
            <v>0</v>
          </cell>
          <cell r="G387">
            <v>0</v>
          </cell>
        </row>
        <row r="388">
          <cell r="A388" t="str">
            <v>11.10.1</v>
          </cell>
          <cell r="B388" t="str">
            <v>TUBERIAS CPVC</v>
          </cell>
          <cell r="C388" t="str">
            <v>ML</v>
          </cell>
          <cell r="D388">
            <v>0</v>
          </cell>
          <cell r="E388">
            <v>0</v>
          </cell>
          <cell r="F388">
            <v>0</v>
          </cell>
          <cell r="G388">
            <v>0</v>
          </cell>
        </row>
        <row r="389">
          <cell r="A389" t="str">
            <v>11.10.2</v>
          </cell>
          <cell r="B389" t="str">
            <v>TUBERIAS CPVC D: 1/2"</v>
          </cell>
          <cell r="C389" t="str">
            <v>ML</v>
          </cell>
          <cell r="D389">
            <v>0</v>
          </cell>
          <cell r="E389">
            <v>0</v>
          </cell>
          <cell r="F389">
            <v>0</v>
          </cell>
          <cell r="G389">
            <v>0</v>
          </cell>
        </row>
        <row r="390">
          <cell r="A390" t="str">
            <v>11.10.3</v>
          </cell>
          <cell r="B390" t="str">
            <v>TUBERIAS CPVC D: 3/4"</v>
          </cell>
          <cell r="C390" t="str">
            <v>ML</v>
          </cell>
          <cell r="D390">
            <v>0</v>
          </cell>
          <cell r="E390">
            <v>0</v>
          </cell>
          <cell r="F390">
            <v>0</v>
          </cell>
          <cell r="G390">
            <v>0</v>
          </cell>
        </row>
        <row r="391">
          <cell r="A391" t="str">
            <v>11.10.4</v>
          </cell>
          <cell r="B391" t="str">
            <v>TUBERIAS CPVC D: 1"</v>
          </cell>
          <cell r="C391" t="str">
            <v>ML</v>
          </cell>
          <cell r="D391">
            <v>0</v>
          </cell>
          <cell r="E391">
            <v>0</v>
          </cell>
          <cell r="F391">
            <v>0</v>
          </cell>
          <cell r="G391">
            <v>0</v>
          </cell>
        </row>
        <row r="392">
          <cell r="A392" t="str">
            <v>11.10.5</v>
          </cell>
          <cell r="B392" t="str">
            <v>PUNTOS HIDRAULICOS DE AGUA CALIENTE D: 1/2"</v>
          </cell>
          <cell r="C392" t="str">
            <v>UN</v>
          </cell>
          <cell r="D392">
            <v>0</v>
          </cell>
          <cell r="E392">
            <v>0</v>
          </cell>
          <cell r="F392">
            <v>0</v>
          </cell>
          <cell r="G392">
            <v>0</v>
          </cell>
        </row>
        <row r="393">
          <cell r="A393" t="str">
            <v>11.10.6</v>
          </cell>
          <cell r="B393" t="str">
            <v xml:space="preserve">SUMINISTRO E INSTALACIÓN DE CALENTADOR DE PASO A GAS 13 LITROS/MIN </v>
          </cell>
          <cell r="C393" t="str">
            <v>UN</v>
          </cell>
          <cell r="D393">
            <v>0</v>
          </cell>
          <cell r="E393">
            <v>0</v>
          </cell>
          <cell r="F393">
            <v>0</v>
          </cell>
          <cell r="G393">
            <v>0</v>
          </cell>
        </row>
        <row r="394">
          <cell r="A394" t="str">
            <v>11.11</v>
          </cell>
          <cell r="B394" t="str">
            <v>RED GENERAL CONTRAINCENDIOS</v>
          </cell>
          <cell r="C394" t="str">
            <v>ML</v>
          </cell>
          <cell r="D394">
            <v>0</v>
          </cell>
          <cell r="E394">
            <v>0</v>
          </cell>
          <cell r="F394">
            <v>0</v>
          </cell>
          <cell r="G394">
            <v>0</v>
          </cell>
        </row>
        <row r="395">
          <cell r="A395" t="str">
            <v>11.11.1</v>
          </cell>
          <cell r="B395" t="str">
            <v>GABINETES CONTRAINCENDIO TIPO 1 DE EMPOTRAR MANGUERA 1 1/2", L=30 M, INCLUYE TUBERIAS DE CONEXIÓN</v>
          </cell>
          <cell r="C395" t="str">
            <v>UN</v>
          </cell>
          <cell r="D395">
            <v>0</v>
          </cell>
          <cell r="E395">
            <v>0</v>
          </cell>
          <cell r="F395">
            <v>0</v>
          </cell>
          <cell r="G395">
            <v>0</v>
          </cell>
        </row>
        <row r="396">
          <cell r="A396" t="str">
            <v>11.11.2</v>
          </cell>
          <cell r="B396" t="str">
            <v>EQUIPO DE BOMBEO CONTRA INCENDIO TRIFASICO 35 HP, Q=16 L/S, CDT: 77 M, INCLUYE INSTALACION, BOMBA YOCKEY O TANQUE HIDRONEUMATICO SEGÚN EL FABRICANTE</v>
          </cell>
          <cell r="C396" t="str">
            <v>GLB</v>
          </cell>
          <cell r="D396">
            <v>0</v>
          </cell>
          <cell r="E396">
            <v>0</v>
          </cell>
          <cell r="F396">
            <v>0</v>
          </cell>
          <cell r="G396">
            <v>0</v>
          </cell>
        </row>
        <row r="397">
          <cell r="A397" t="str">
            <v>11.11.3</v>
          </cell>
          <cell r="B397" t="str">
            <v>SUMINISTRO E INSTALACIÓN DE ROCIADORES AUTOMATICOS CLASIFICACIÓN DE TEMPERATURA ORDINARIA (57-77°) BULBO DE VIDRIO COLOR NARANJA, BOQUILLA RESPUESTA RAPIDA DE 1/2", K=5,6</v>
          </cell>
          <cell r="C397" t="str">
            <v>UN</v>
          </cell>
          <cell r="D397">
            <v>0</v>
          </cell>
          <cell r="E397">
            <v>0</v>
          </cell>
          <cell r="F397">
            <v>0</v>
          </cell>
          <cell r="G397">
            <v>0</v>
          </cell>
        </row>
        <row r="398">
          <cell r="A398" t="str">
            <v>11.11.4</v>
          </cell>
          <cell r="B398" t="str">
            <v>SIAMESA 3" * 2 - 1/2" * 2" - 1/2"</v>
          </cell>
          <cell r="C398" t="str">
            <v>UN</v>
          </cell>
          <cell r="D398">
            <v>0</v>
          </cell>
          <cell r="E398">
            <v>0</v>
          </cell>
          <cell r="F398">
            <v>0</v>
          </cell>
          <cell r="G398">
            <v>0</v>
          </cell>
        </row>
        <row r="399">
          <cell r="A399" t="str">
            <v>11.12</v>
          </cell>
          <cell r="B399" t="str">
            <v>TUBERIA EN HG</v>
          </cell>
          <cell r="C399" t="str">
            <v>ML</v>
          </cell>
          <cell r="D399">
            <v>0</v>
          </cell>
          <cell r="E399">
            <v>0</v>
          </cell>
          <cell r="F399">
            <v>0</v>
          </cell>
          <cell r="G399">
            <v>0</v>
          </cell>
        </row>
        <row r="400">
          <cell r="A400" t="str">
            <v>11.12.1</v>
          </cell>
          <cell r="B400" t="str">
            <v>TUBERIA HG 1", INCLUYE SOPORTES E INSTALACION</v>
          </cell>
          <cell r="C400" t="str">
            <v>ML</v>
          </cell>
          <cell r="D400">
            <v>0</v>
          </cell>
          <cell r="E400">
            <v>0</v>
          </cell>
          <cell r="F400">
            <v>0</v>
          </cell>
          <cell r="G400">
            <v>0</v>
          </cell>
        </row>
        <row r="401">
          <cell r="A401" t="str">
            <v>11.12.2</v>
          </cell>
          <cell r="B401" t="str">
            <v>TUBERIA HG 1 1/2", INCLUYE SOPORTES E INSTALACION</v>
          </cell>
          <cell r="C401" t="str">
            <v>ML</v>
          </cell>
          <cell r="D401">
            <v>0</v>
          </cell>
          <cell r="E401">
            <v>0</v>
          </cell>
          <cell r="F401">
            <v>0</v>
          </cell>
          <cell r="G401">
            <v>0</v>
          </cell>
        </row>
        <row r="402">
          <cell r="A402" t="str">
            <v>11.12.3</v>
          </cell>
          <cell r="B402" t="str">
            <v>TUBERIA HG 2", INCLUYE SOPORTES E INSTALACION</v>
          </cell>
          <cell r="C402" t="str">
            <v>ML</v>
          </cell>
          <cell r="D402">
            <v>0</v>
          </cell>
          <cell r="E402">
            <v>0</v>
          </cell>
          <cell r="F402">
            <v>0</v>
          </cell>
          <cell r="G402">
            <v>0</v>
          </cell>
        </row>
        <row r="403">
          <cell r="A403" t="str">
            <v>11.12.4</v>
          </cell>
          <cell r="B403" t="str">
            <v>TUBERIA HG 2 1/2", INCLUYE SOPORTES E INSTALACION</v>
          </cell>
          <cell r="C403" t="str">
            <v>ML</v>
          </cell>
          <cell r="D403">
            <v>0</v>
          </cell>
          <cell r="E403">
            <v>0</v>
          </cell>
          <cell r="F403">
            <v>0</v>
          </cell>
          <cell r="G403">
            <v>0</v>
          </cell>
        </row>
        <row r="404">
          <cell r="A404" t="str">
            <v>11.12.5</v>
          </cell>
          <cell r="B404" t="str">
            <v>TUBERIA HG 3" COLGANTE O COLUMNA DE DISTRIBUCIÓN, INCLUYE SUMINISTRO, SOPORTES E INSTALACIÓN</v>
          </cell>
          <cell r="C404" t="str">
            <v>ML</v>
          </cell>
          <cell r="D404">
            <v>0</v>
          </cell>
          <cell r="E404">
            <v>0</v>
          </cell>
          <cell r="F404">
            <v>0</v>
          </cell>
          <cell r="G404">
            <v>0</v>
          </cell>
        </row>
        <row r="405">
          <cell r="A405" t="str">
            <v>11.12.6</v>
          </cell>
          <cell r="B405" t="str">
            <v>TUBERIA HG 3", INCLUYE SUMINISTRO, INSTALACION, EXCAVACION Y RELLENO</v>
          </cell>
          <cell r="C405" t="str">
            <v>ML</v>
          </cell>
          <cell r="D405">
            <v>0</v>
          </cell>
          <cell r="E405">
            <v>0</v>
          </cell>
          <cell r="F405">
            <v>0</v>
          </cell>
          <cell r="G405">
            <v>0</v>
          </cell>
        </row>
        <row r="406">
          <cell r="A406" t="str">
            <v>11.13</v>
          </cell>
          <cell r="B406" t="str">
            <v>INSTALACIONES DE GAS</v>
          </cell>
          <cell r="C406" t="str">
            <v>ML</v>
          </cell>
          <cell r="D406">
            <v>0</v>
          </cell>
          <cell r="E406">
            <v>0</v>
          </cell>
          <cell r="F406">
            <v>0</v>
          </cell>
          <cell r="G406">
            <v>0</v>
          </cell>
        </row>
        <row r="407">
          <cell r="A407" t="str">
            <v>11.13.1</v>
          </cell>
          <cell r="B407" t="str">
            <v>SUMINISTRO E INSTALACIÓN DE CENTRO DE MEDICIÓN Y REGULACIÓN EN UNICA ETAPA</v>
          </cell>
          <cell r="C407" t="str">
            <v>GLB</v>
          </cell>
          <cell r="D407">
            <v>0</v>
          </cell>
          <cell r="E407">
            <v>0</v>
          </cell>
          <cell r="F407">
            <v>0</v>
          </cell>
          <cell r="G407">
            <v>0</v>
          </cell>
        </row>
        <row r="408">
          <cell r="A408" t="str">
            <v>11.13.2</v>
          </cell>
          <cell r="B408" t="str">
            <v>TUBERIAS DE COBRE TIPO L DE 1 1/2"</v>
          </cell>
          <cell r="C408" t="str">
            <v>ML</v>
          </cell>
          <cell r="D408">
            <v>0</v>
          </cell>
          <cell r="E408">
            <v>0</v>
          </cell>
          <cell r="F408">
            <v>0</v>
          </cell>
          <cell r="G408">
            <v>0</v>
          </cell>
        </row>
        <row r="409">
          <cell r="A409" t="str">
            <v>11.13.3</v>
          </cell>
          <cell r="B409" t="str">
            <v>TUBERIAS DE COBRE TIPO L DE 1 1/4"</v>
          </cell>
          <cell r="C409" t="str">
            <v>ML</v>
          </cell>
          <cell r="D409">
            <v>0</v>
          </cell>
          <cell r="E409">
            <v>0</v>
          </cell>
          <cell r="F409">
            <v>0</v>
          </cell>
          <cell r="G409">
            <v>0</v>
          </cell>
        </row>
        <row r="410">
          <cell r="A410" t="str">
            <v>11.13.4</v>
          </cell>
          <cell r="B410" t="str">
            <v>TUBERIAS DE COBRE TIPO L DE 3/4"</v>
          </cell>
          <cell r="C410" t="str">
            <v>ML</v>
          </cell>
          <cell r="D410">
            <v>0</v>
          </cell>
          <cell r="E410">
            <v>0</v>
          </cell>
          <cell r="F410">
            <v>0</v>
          </cell>
          <cell r="G410">
            <v>0</v>
          </cell>
        </row>
        <row r="411">
          <cell r="A411" t="str">
            <v>11.13.5</v>
          </cell>
          <cell r="B411" t="str">
            <v>TUBERIAS DE COBRE TIPO L DE 1/2"</v>
          </cell>
          <cell r="C411" t="str">
            <v>ML</v>
          </cell>
          <cell r="D411">
            <v>0</v>
          </cell>
          <cell r="E411">
            <v>0</v>
          </cell>
          <cell r="F411">
            <v>0</v>
          </cell>
          <cell r="G411">
            <v>0</v>
          </cell>
        </row>
        <row r="412">
          <cell r="A412" t="str">
            <v>11.13.6</v>
          </cell>
          <cell r="B412" t="str">
            <v>REGISTROS DE BOLA DE 3/4" ASIENTO EN TEFLON CIERRE 1/4" DE VUELTA</v>
          </cell>
          <cell r="C412" t="str">
            <v>UN</v>
          </cell>
          <cell r="D412">
            <v>0</v>
          </cell>
          <cell r="E412">
            <v>0</v>
          </cell>
          <cell r="F412">
            <v>0</v>
          </cell>
          <cell r="G412">
            <v>0</v>
          </cell>
        </row>
        <row r="413">
          <cell r="A413" t="str">
            <v>11.13.7</v>
          </cell>
          <cell r="B413" t="str">
            <v>REGISTROS DE BOLA DE 1/2" ASIENTO EN TEFLON CIERRE 1/4" DE VUELTA</v>
          </cell>
          <cell r="C413" t="str">
            <v>UN</v>
          </cell>
          <cell r="D413">
            <v>0</v>
          </cell>
          <cell r="E413">
            <v>0</v>
          </cell>
          <cell r="F413">
            <v>0</v>
          </cell>
          <cell r="G413">
            <v>0</v>
          </cell>
        </row>
        <row r="414">
          <cell r="A414" t="str">
            <v>11.13.8</v>
          </cell>
          <cell r="B414" t="str">
            <v>SUMINISTRO E INSTALACION DE DUCTO METALICO PARA EVACUACIÓN DE GASES 6" LAMINA GALVANIZADA Cal. 24, INCLUYE UNIONES Y OTROS ACCESORIOS PARA SU INSTALACIÓN</v>
          </cell>
          <cell r="C414" t="str">
            <v>UN</v>
          </cell>
          <cell r="D414">
            <v>0</v>
          </cell>
          <cell r="E414">
            <v>0</v>
          </cell>
          <cell r="F414">
            <v>0</v>
          </cell>
          <cell r="G414">
            <v>0</v>
          </cell>
        </row>
        <row r="415">
          <cell r="A415" t="str">
            <v>11.13.9</v>
          </cell>
          <cell r="B415" t="str">
            <v>SUMINISTRO E INSTALACIÓN DE TERMINAL "SOMBRETE" TIPO B METALICO Cal. 20</v>
          </cell>
          <cell r="C415" t="str">
            <v>UN</v>
          </cell>
          <cell r="D415">
            <v>0</v>
          </cell>
          <cell r="E415">
            <v>0</v>
          </cell>
          <cell r="F415">
            <v>0</v>
          </cell>
          <cell r="G415">
            <v>0</v>
          </cell>
        </row>
        <row r="416">
          <cell r="A416">
            <v>0</v>
          </cell>
          <cell r="B416">
            <v>0</v>
          </cell>
          <cell r="C416">
            <v>0</v>
          </cell>
          <cell r="D416">
            <v>0</v>
          </cell>
          <cell r="E416">
            <v>0</v>
          </cell>
          <cell r="F416">
            <v>0</v>
          </cell>
          <cell r="G416">
            <v>0</v>
          </cell>
        </row>
        <row r="417">
          <cell r="A417">
            <v>12</v>
          </cell>
          <cell r="B417" t="str">
            <v>INSTALACION ELECTRICA, TELEFÓNICA Y COMUNICACIONES</v>
          </cell>
          <cell r="C417">
            <v>0</v>
          </cell>
          <cell r="D417">
            <v>0</v>
          </cell>
          <cell r="E417">
            <v>0</v>
          </cell>
          <cell r="F417">
            <v>0</v>
          </cell>
          <cell r="G417">
            <v>0</v>
          </cell>
        </row>
        <row r="418">
          <cell r="A418" t="str">
            <v>12,1,1</v>
          </cell>
          <cell r="B418" t="str">
            <v>Salida para lámpara metal halide en tubo conduit EMT de 3/4" y conductores de cobre 2N12AWG THHN. Incluye curvas, terminales, uniones, soportes, cajas y accesorios para completar la salida.</v>
          </cell>
          <cell r="C418" t="str">
            <v>Un</v>
          </cell>
          <cell r="D418">
            <v>0</v>
          </cell>
          <cell r="E418">
            <v>0</v>
          </cell>
          <cell r="F418">
            <v>0</v>
          </cell>
          <cell r="G418">
            <v>0</v>
          </cell>
        </row>
        <row r="419">
          <cell r="A419" t="str">
            <v>12,1,2</v>
          </cell>
          <cell r="B419" t="str">
            <v xml:space="preserve">Derivación de luminaria desde salida eléctrica en cable encauchetado 3x16 AWG con clavija aérea con polo a tierra y cable encauchetado 3x16 AWG desde luminaria con toma aérea. Incluye tapa con orificio central y accesorios. </v>
          </cell>
          <cell r="C419" t="str">
            <v>Un</v>
          </cell>
          <cell r="D419">
            <v>0</v>
          </cell>
          <cell r="E419">
            <v>0</v>
          </cell>
          <cell r="F419">
            <v>0</v>
          </cell>
          <cell r="G419">
            <v>0</v>
          </cell>
        </row>
        <row r="420">
          <cell r="A420" t="str">
            <v>12,1,3</v>
          </cell>
          <cell r="B420" t="str">
            <v>Salida para toma monofásica doble con polo a tierra para red normal, en tubo conduit EMT de 3/4" y conductores de cobre 2N12AWG THHN. Incluye toma, curvas, terminales, uniones, soportes, cajas y accesorios para completar la salida.</v>
          </cell>
          <cell r="C420" t="str">
            <v>Un</v>
          </cell>
          <cell r="D420">
            <v>0</v>
          </cell>
          <cell r="E420">
            <v>0</v>
          </cell>
          <cell r="F420">
            <v>0</v>
          </cell>
          <cell r="G420">
            <v>0</v>
          </cell>
        </row>
        <row r="421">
          <cell r="A421" t="str">
            <v>12,1,4</v>
          </cell>
          <cell r="B421" t="str">
            <v>Salida para pulsador remoto de telerruptor, en tubo conduit EMT de 3/4" y cable 2x18 AWG. Incluye pulsador, curvas, terminales, uniones, soportes, cajas y accesorios para completar la salida.</v>
          </cell>
          <cell r="C421" t="str">
            <v>Un</v>
          </cell>
          <cell r="D421">
            <v>0</v>
          </cell>
          <cell r="E421">
            <v>0</v>
          </cell>
          <cell r="F421">
            <v>0</v>
          </cell>
          <cell r="G421">
            <v>0</v>
          </cell>
        </row>
        <row r="422">
          <cell r="A422" t="str">
            <v>12,2,1</v>
          </cell>
          <cell r="B422" t="str">
            <v>Suministro, montaje y conexión de automático tipo riel de 1x16 amperios - 10KA.</v>
          </cell>
          <cell r="C422" t="str">
            <v>Un</v>
          </cell>
          <cell r="D422">
            <v>0</v>
          </cell>
          <cell r="E422">
            <v>0</v>
          </cell>
          <cell r="F422">
            <v>0</v>
          </cell>
          <cell r="G422">
            <v>0</v>
          </cell>
        </row>
        <row r="423">
          <cell r="A423" t="str">
            <v>12,2,2</v>
          </cell>
          <cell r="B423" t="str">
            <v>Suministro, montaje y conexión de automático tipo riel de 2x16 amperios - 20 KA.</v>
          </cell>
          <cell r="C423" t="str">
            <v>Un</v>
          </cell>
          <cell r="D423">
            <v>0</v>
          </cell>
          <cell r="E423">
            <v>0</v>
          </cell>
          <cell r="F423">
            <v>0</v>
          </cell>
          <cell r="G423">
            <v>0</v>
          </cell>
        </row>
        <row r="424">
          <cell r="A424" t="str">
            <v>12,2,3</v>
          </cell>
          <cell r="B424" t="str">
            <v>Suministro, montaje y conexión de tablero minipragma de 12 circuitos para ubicar telerruptores.</v>
          </cell>
          <cell r="C424" t="str">
            <v>Un</v>
          </cell>
          <cell r="D424">
            <v>0</v>
          </cell>
          <cell r="E424">
            <v>0</v>
          </cell>
          <cell r="F424">
            <v>0</v>
          </cell>
          <cell r="G424">
            <v>0</v>
          </cell>
        </row>
        <row r="425">
          <cell r="A425" t="str">
            <v>12,2,4</v>
          </cell>
          <cell r="B425" t="str">
            <v>Suministro, montaje y conexión en caja minipragma, de telerruptor bipolar de 16 amperios.</v>
          </cell>
          <cell r="C425" t="str">
            <v>Un</v>
          </cell>
          <cell r="D425">
            <v>0</v>
          </cell>
          <cell r="E425">
            <v>0</v>
          </cell>
          <cell r="F425">
            <v>0</v>
          </cell>
          <cell r="G425">
            <v>0</v>
          </cell>
        </row>
        <row r="426">
          <cell r="A426" t="str">
            <v>12,3,1</v>
          </cell>
          <cell r="B426" t="str">
            <v>Suministro y tendido de acometida bifásica en conductores 2No6+1No6+1No10 por tubo. Incluye accesorios para completar la actividad.</v>
          </cell>
          <cell r="C426" t="str">
            <v>ml</v>
          </cell>
          <cell r="D426">
            <v>0</v>
          </cell>
          <cell r="E426">
            <v>0</v>
          </cell>
          <cell r="F426">
            <v>0</v>
          </cell>
          <cell r="G426">
            <v>0</v>
          </cell>
        </row>
        <row r="427">
          <cell r="A427" t="str">
            <v>12,3,2</v>
          </cell>
          <cell r="B427" t="str">
            <v>Suministro y tendido de ducto PVC de 3". Incluye excavación, rellenos, compactación, boquillas terminales y accesorios.</v>
          </cell>
          <cell r="C427" t="str">
            <v>ml</v>
          </cell>
          <cell r="D427">
            <v>0</v>
          </cell>
          <cell r="E427">
            <v>0</v>
          </cell>
          <cell r="F427">
            <v>0</v>
          </cell>
          <cell r="G427">
            <v>0</v>
          </cell>
        </row>
        <row r="428">
          <cell r="A428" t="str">
            <v>12,3,3</v>
          </cell>
          <cell r="B428" t="str">
            <v>Construcción de caja tipo alumbrado público. Incluye excavación, tapa, marco y contramarco.</v>
          </cell>
          <cell r="C428" t="str">
            <v>Un</v>
          </cell>
          <cell r="D428">
            <v>0</v>
          </cell>
          <cell r="E428">
            <v>0</v>
          </cell>
          <cell r="F428">
            <v>0</v>
          </cell>
          <cell r="G428">
            <v>0</v>
          </cell>
        </row>
        <row r="429">
          <cell r="A429" t="str">
            <v>12.4,1</v>
          </cell>
          <cell r="B429" t="str">
            <v>Suministro, montaje y conexión de luminaria metal halde 250W 208V. Incluye bombilla, soporte y accesorios.</v>
          </cell>
          <cell r="C429" t="str">
            <v>Un</v>
          </cell>
          <cell r="D429">
            <v>0</v>
          </cell>
          <cell r="E429">
            <v>0</v>
          </cell>
          <cell r="F429">
            <v>0</v>
          </cell>
          <cell r="G429">
            <v>0</v>
          </cell>
        </row>
        <row r="430">
          <cell r="A430" t="str">
            <v>12,5,1</v>
          </cell>
          <cell r="B430" t="str">
            <v>Retiro del cableado eléctrico en 2No 6 existente.</v>
          </cell>
          <cell r="C430" t="str">
            <v>ml</v>
          </cell>
          <cell r="D430">
            <v>0</v>
          </cell>
          <cell r="E430">
            <v>0</v>
          </cell>
          <cell r="F430">
            <v>0</v>
          </cell>
          <cell r="G430">
            <v>0</v>
          </cell>
        </row>
        <row r="431">
          <cell r="A431" t="str">
            <v>12,5,2</v>
          </cell>
          <cell r="B431" t="str">
            <v>Suministro e hincada de varilla de cobre de 2.44 metros x 5/8" para aterrizar red eléctrica (tablero minipragma y postes metálicos). Incluye conector.</v>
          </cell>
          <cell r="C431" t="str">
            <v>Un</v>
          </cell>
          <cell r="D431">
            <v>0</v>
          </cell>
          <cell r="E431">
            <v>0</v>
          </cell>
          <cell r="F431">
            <v>0</v>
          </cell>
          <cell r="G431">
            <v>0</v>
          </cell>
        </row>
        <row r="432">
          <cell r="A432" t="str">
            <v>12,5,3</v>
          </cell>
          <cell r="B432" t="str">
            <v>Suministro y tendido de cable de cobre No 6 desnudo para polo a tierra.</v>
          </cell>
          <cell r="C432" t="str">
            <v>ml</v>
          </cell>
          <cell r="D432">
            <v>0</v>
          </cell>
          <cell r="E432">
            <v>0</v>
          </cell>
          <cell r="F432">
            <v>0</v>
          </cell>
          <cell r="G432">
            <v>0</v>
          </cell>
        </row>
        <row r="433">
          <cell r="A433" t="str">
            <v>12,5,4</v>
          </cell>
          <cell r="B433" t="str">
            <v>Traslado de poste metálico existente. Incluye ahoyada, hincada y plomada.</v>
          </cell>
          <cell r="C433" t="str">
            <v>Un</v>
          </cell>
          <cell r="D433">
            <v>0</v>
          </cell>
          <cell r="E433">
            <v>0</v>
          </cell>
          <cell r="F433">
            <v>0</v>
          </cell>
          <cell r="G433">
            <v>0</v>
          </cell>
        </row>
        <row r="434">
          <cell r="A434" t="str">
            <v>12,5,5</v>
          </cell>
          <cell r="B434" t="str">
            <v>Traslado de luminaria existente. Incluye cableado y conexión a red en piso.</v>
          </cell>
          <cell r="C434" t="str">
            <v>Un</v>
          </cell>
          <cell r="D434">
            <v>0</v>
          </cell>
          <cell r="E434">
            <v>0</v>
          </cell>
          <cell r="F434">
            <v>0</v>
          </cell>
          <cell r="G434">
            <v>0</v>
          </cell>
        </row>
        <row r="435">
          <cell r="A435" t="str">
            <v>12,21</v>
          </cell>
          <cell r="B435" t="str">
            <v>Suministro y tendido de acometida aérea en cable antifraude 1No8+1No10. Incluye empalme en red existente y conexión en tablero o contador.</v>
          </cell>
          <cell r="C435" t="str">
            <v>Ml</v>
          </cell>
          <cell r="D435">
            <v>0</v>
          </cell>
          <cell r="E435">
            <v>0</v>
          </cell>
          <cell r="F435">
            <v>0</v>
          </cell>
          <cell r="G435">
            <v>0</v>
          </cell>
        </row>
        <row r="436">
          <cell r="A436" t="str">
            <v>12,22</v>
          </cell>
          <cell r="B436" t="str">
            <v>Suministro y tendido de acometida aérea en cable antifraude 2No8+1No8. Incluye empalme en red existente y conexión en tablero o contador.</v>
          </cell>
          <cell r="C436" t="str">
            <v>Ml</v>
          </cell>
          <cell r="D436">
            <v>0</v>
          </cell>
          <cell r="E436">
            <v>0</v>
          </cell>
          <cell r="F436">
            <v>0</v>
          </cell>
          <cell r="G436">
            <v>0</v>
          </cell>
        </row>
        <row r="437">
          <cell r="A437" t="str">
            <v>12,23</v>
          </cell>
          <cell r="B437" t="str">
            <v>Suministro y tendido de acometida aérea en cable antifraude 2No6+1No6. Incluye empalme en red existente y conexión en tablero o contador.</v>
          </cell>
          <cell r="C437" t="str">
            <v>Ml</v>
          </cell>
          <cell r="D437">
            <v>0</v>
          </cell>
          <cell r="E437">
            <v>0</v>
          </cell>
          <cell r="F437">
            <v>0</v>
          </cell>
          <cell r="G437">
            <v>0</v>
          </cell>
        </row>
        <row r="438">
          <cell r="A438" t="str">
            <v>12,24</v>
          </cell>
          <cell r="B438" t="str">
            <v>Suministro y tendido de acometida aérea en cable antifraude 2No4+1No4. Incluye empalme en red existente y conexión en tablero o contador.</v>
          </cell>
          <cell r="C438" t="str">
            <v>Ml</v>
          </cell>
          <cell r="D438">
            <v>0</v>
          </cell>
          <cell r="E438">
            <v>0</v>
          </cell>
          <cell r="F438">
            <v>0</v>
          </cell>
          <cell r="G438">
            <v>0</v>
          </cell>
        </row>
        <row r="439">
          <cell r="A439" t="str">
            <v>12,25</v>
          </cell>
          <cell r="B439" t="str">
            <v>Suministro y tendido de acometida aérea en cable antifraude 3No8+1No10. Incluye empalme en red existente y conexión en tablero o contador.</v>
          </cell>
          <cell r="C439" t="str">
            <v>Ml</v>
          </cell>
          <cell r="D439">
            <v>0</v>
          </cell>
          <cell r="E439">
            <v>0</v>
          </cell>
          <cell r="F439">
            <v>0</v>
          </cell>
          <cell r="G439">
            <v>0</v>
          </cell>
        </row>
        <row r="440">
          <cell r="A440" t="str">
            <v>12,26</v>
          </cell>
          <cell r="B440" t="str">
            <v>Suministro y tendido de acometida aérea en cable antifraude 3No6+1No8. Incluye empalme en red existente y conexión en tablero o contador.</v>
          </cell>
          <cell r="C440" t="str">
            <v>Ml</v>
          </cell>
          <cell r="D440">
            <v>0</v>
          </cell>
          <cell r="E440">
            <v>0</v>
          </cell>
          <cell r="F440">
            <v>0</v>
          </cell>
          <cell r="G440">
            <v>0</v>
          </cell>
        </row>
        <row r="441">
          <cell r="A441" t="str">
            <v>12,27</v>
          </cell>
          <cell r="B441" t="str">
            <v>Suministro y tendido de acometida aérea en cable antifraude 3No4+1No6. Incluye empalme en red existente y conexión en tablero o contador.</v>
          </cell>
          <cell r="C441" t="str">
            <v>Ml</v>
          </cell>
          <cell r="D441">
            <v>0</v>
          </cell>
          <cell r="E441">
            <v>0</v>
          </cell>
          <cell r="F441">
            <v>0</v>
          </cell>
          <cell r="G441">
            <v>0</v>
          </cell>
        </row>
        <row r="442">
          <cell r="A442" t="str">
            <v>12,28</v>
          </cell>
          <cell r="B442" t="str">
            <v>Suministro y tendido de acometida aérea en conductores de cobre 2No10. Incluye empalme en red existente y conexión en tablero.</v>
          </cell>
          <cell r="C442" t="str">
            <v>Ml</v>
          </cell>
          <cell r="D442">
            <v>0</v>
          </cell>
          <cell r="E442">
            <v>0</v>
          </cell>
          <cell r="F442">
            <v>0</v>
          </cell>
          <cell r="G442">
            <v>0</v>
          </cell>
        </row>
        <row r="443">
          <cell r="A443" t="str">
            <v>12,29</v>
          </cell>
          <cell r="B443" t="str">
            <v>Suministro y tendido de acometida aérea en conductores de cobre 2No8. Incluye empalme en red existente y conexión en tablero.</v>
          </cell>
          <cell r="C443" t="str">
            <v>Ml</v>
          </cell>
          <cell r="D443">
            <v>0</v>
          </cell>
          <cell r="E443">
            <v>0</v>
          </cell>
          <cell r="F443">
            <v>0</v>
          </cell>
          <cell r="G443">
            <v>0</v>
          </cell>
        </row>
        <row r="444">
          <cell r="A444" t="str">
            <v>12,30</v>
          </cell>
          <cell r="B444" t="str">
            <v>Suministro y tendido de acometida aérea en conductores de cobre 2No6. Incluye empalme en red existente y conexión en tablero.</v>
          </cell>
          <cell r="C444" t="str">
            <v>Ml</v>
          </cell>
          <cell r="D444">
            <v>0</v>
          </cell>
          <cell r="E444">
            <v>0</v>
          </cell>
          <cell r="F444">
            <v>0</v>
          </cell>
          <cell r="G444">
            <v>0</v>
          </cell>
        </row>
        <row r="445">
          <cell r="A445" t="str">
            <v>12,31</v>
          </cell>
          <cell r="B445" t="str">
            <v>Suministro y tendido de acometida aérea en conductores de cobre 3No10. Incluye empalme en red existente y conexión en tablero.</v>
          </cell>
          <cell r="C445" t="str">
            <v>Ml</v>
          </cell>
          <cell r="D445">
            <v>0</v>
          </cell>
          <cell r="E445">
            <v>0</v>
          </cell>
          <cell r="F445">
            <v>0</v>
          </cell>
          <cell r="G445">
            <v>0</v>
          </cell>
        </row>
        <row r="446">
          <cell r="A446" t="str">
            <v>12,32</v>
          </cell>
          <cell r="B446" t="str">
            <v>Suministro y tendido de acometida aérea en conductores de cobre 3No8. Incluye empalme en red existente y conexión en tablero.</v>
          </cell>
          <cell r="C446" t="str">
            <v>Ml</v>
          </cell>
          <cell r="D446">
            <v>0</v>
          </cell>
          <cell r="E446">
            <v>0</v>
          </cell>
          <cell r="F446">
            <v>0</v>
          </cell>
          <cell r="G446">
            <v>0</v>
          </cell>
        </row>
        <row r="447">
          <cell r="A447" t="str">
            <v>12,33</v>
          </cell>
          <cell r="B447" t="str">
            <v>Suministro y tendido de acometida aérea en conductores de cobre 3No6. Incluye empalme en red existente y conexión en tablero.</v>
          </cell>
          <cell r="C447" t="str">
            <v>Ml</v>
          </cell>
          <cell r="D447">
            <v>0</v>
          </cell>
          <cell r="E447">
            <v>0</v>
          </cell>
          <cell r="F447">
            <v>0</v>
          </cell>
          <cell r="G447">
            <v>0</v>
          </cell>
        </row>
        <row r="448">
          <cell r="A448" t="str">
            <v>12,34</v>
          </cell>
          <cell r="B448" t="str">
            <v>Suministro y tendido de acometida aérea en conductores de cobre 4No10. Incluye empalme en red existente y conexión en tablero.</v>
          </cell>
          <cell r="C448" t="str">
            <v>Ml</v>
          </cell>
          <cell r="D448">
            <v>0</v>
          </cell>
          <cell r="E448">
            <v>0</v>
          </cell>
          <cell r="F448">
            <v>0</v>
          </cell>
          <cell r="G448">
            <v>0</v>
          </cell>
        </row>
        <row r="449">
          <cell r="A449" t="str">
            <v>12,35</v>
          </cell>
          <cell r="B449" t="str">
            <v>Suministro y tendido de acometida aérea en conductores de cobre 4No8. Incluye empalme en red existente y conexión en tablero.</v>
          </cell>
          <cell r="C449" t="str">
            <v>Ml</v>
          </cell>
          <cell r="D449">
            <v>0</v>
          </cell>
          <cell r="E449">
            <v>0</v>
          </cell>
          <cell r="F449">
            <v>0</v>
          </cell>
          <cell r="G449">
            <v>0</v>
          </cell>
        </row>
        <row r="450">
          <cell r="A450" t="str">
            <v>12,36</v>
          </cell>
          <cell r="B450" t="str">
            <v>Suministro y tendido de acometida aérea en conductores de cobre 4No6. Incluye empalme en red existente y conexión en tablero.</v>
          </cell>
          <cell r="C450" t="str">
            <v>Ml</v>
          </cell>
          <cell r="D450">
            <v>0</v>
          </cell>
          <cell r="E450">
            <v>0</v>
          </cell>
          <cell r="F450">
            <v>0</v>
          </cell>
          <cell r="G450">
            <v>0</v>
          </cell>
        </row>
        <row r="451">
          <cell r="A451" t="str">
            <v>12,37</v>
          </cell>
          <cell r="B451" t="str">
            <v>Suministro y tendido de acometida aérea en conductores de cobre 4No2. Incluye empalme en red existente y conexión en tablero.</v>
          </cell>
          <cell r="C451" t="str">
            <v>Ml</v>
          </cell>
          <cell r="D451">
            <v>0</v>
          </cell>
          <cell r="E451">
            <v>0</v>
          </cell>
          <cell r="F451">
            <v>0</v>
          </cell>
          <cell r="G451">
            <v>0</v>
          </cell>
        </row>
        <row r="452">
          <cell r="A452" t="str">
            <v>12,38</v>
          </cell>
          <cell r="B452" t="str">
            <v>Suministro y tendido de acometida subterránea en conductores de cobre 2No10+1No10 T. Incluye conexión en tableros.</v>
          </cell>
          <cell r="C452" t="str">
            <v>Ml</v>
          </cell>
          <cell r="D452">
            <v>0</v>
          </cell>
          <cell r="E452">
            <v>0</v>
          </cell>
          <cell r="F452">
            <v>0</v>
          </cell>
          <cell r="G452">
            <v>0</v>
          </cell>
        </row>
        <row r="453">
          <cell r="A453" t="str">
            <v>12,39</v>
          </cell>
          <cell r="B453" t="str">
            <v>Suministro y tendido de acometida subterránea en conductores de cobre 2No8+1No10T. Incluye conexión en tableros.</v>
          </cell>
          <cell r="C453" t="str">
            <v>Ml</v>
          </cell>
          <cell r="D453">
            <v>0</v>
          </cell>
          <cell r="E453">
            <v>0</v>
          </cell>
          <cell r="F453">
            <v>0</v>
          </cell>
          <cell r="G453">
            <v>0</v>
          </cell>
        </row>
        <row r="454">
          <cell r="A454" t="str">
            <v>12,40</v>
          </cell>
          <cell r="B454" t="str">
            <v>Suministro y tendido de acometida subterránea en conductores de cobre 2No6+1No10T. Incluye conexión en tableros.</v>
          </cell>
          <cell r="C454" t="str">
            <v>Ml</v>
          </cell>
          <cell r="D454">
            <v>0</v>
          </cell>
          <cell r="E454">
            <v>0</v>
          </cell>
          <cell r="F454">
            <v>0</v>
          </cell>
          <cell r="G454">
            <v>0</v>
          </cell>
        </row>
        <row r="455">
          <cell r="A455" t="str">
            <v>12,41</v>
          </cell>
          <cell r="B455" t="str">
            <v>Suministro y tendido de acometida subterránea en conductores de cobre 3No10+1No10T. Incluye conexión en tableros.</v>
          </cell>
          <cell r="C455" t="str">
            <v>Ml</v>
          </cell>
          <cell r="D455">
            <v>0</v>
          </cell>
          <cell r="E455">
            <v>0</v>
          </cell>
          <cell r="F455">
            <v>0</v>
          </cell>
          <cell r="G455">
            <v>0</v>
          </cell>
        </row>
        <row r="456">
          <cell r="A456" t="str">
            <v>12,42</v>
          </cell>
          <cell r="B456" t="str">
            <v>Suministro y tendido de acometida subterránea en conductores de cobre 3No8+1No10T. Incluye conexión en tableros.</v>
          </cell>
          <cell r="C456" t="str">
            <v>Ml</v>
          </cell>
          <cell r="D456">
            <v>0</v>
          </cell>
          <cell r="E456">
            <v>0</v>
          </cell>
          <cell r="F456">
            <v>0</v>
          </cell>
          <cell r="G456">
            <v>0</v>
          </cell>
        </row>
        <row r="457">
          <cell r="A457" t="str">
            <v>12,43</v>
          </cell>
          <cell r="B457" t="str">
            <v>Suministro y tendido de acometida subterránea en conductores de cobre 3No6+1No10T. Incluye conexión en tableros.</v>
          </cell>
          <cell r="C457" t="str">
            <v>Ml</v>
          </cell>
          <cell r="D457">
            <v>0</v>
          </cell>
          <cell r="E457">
            <v>0</v>
          </cell>
          <cell r="F457">
            <v>0</v>
          </cell>
          <cell r="G457">
            <v>0</v>
          </cell>
        </row>
        <row r="458">
          <cell r="A458" t="str">
            <v>12,44</v>
          </cell>
          <cell r="B458" t="str">
            <v>Suministro y tendido de acometida subterránea en conductores de cobre 4No10+1No10T. Incluye conexión en tableros.</v>
          </cell>
          <cell r="C458" t="str">
            <v>Ml</v>
          </cell>
          <cell r="D458">
            <v>0</v>
          </cell>
          <cell r="E458">
            <v>0</v>
          </cell>
          <cell r="F458">
            <v>0</v>
          </cell>
          <cell r="G458">
            <v>0</v>
          </cell>
        </row>
        <row r="459">
          <cell r="A459" t="str">
            <v>12,45</v>
          </cell>
          <cell r="B459" t="str">
            <v>Suministro y tendido de acometida subterránea en conductores de cobre 4No8+1No10T. Incluye conexión en tableros.</v>
          </cell>
          <cell r="C459" t="str">
            <v>Ml</v>
          </cell>
          <cell r="D459">
            <v>0</v>
          </cell>
          <cell r="E459">
            <v>0</v>
          </cell>
          <cell r="F459">
            <v>0</v>
          </cell>
          <cell r="G459">
            <v>0</v>
          </cell>
        </row>
        <row r="460">
          <cell r="A460" t="str">
            <v>12,46</v>
          </cell>
          <cell r="B460" t="str">
            <v>Suministro y tendido de acometida subterránea en conductores de cobre 4No6+1No10T. Incluye conexión en tableros.</v>
          </cell>
          <cell r="C460" t="str">
            <v>Ml</v>
          </cell>
          <cell r="D460">
            <v>0</v>
          </cell>
          <cell r="E460">
            <v>0</v>
          </cell>
          <cell r="F460">
            <v>0</v>
          </cell>
          <cell r="G460">
            <v>0</v>
          </cell>
        </row>
        <row r="461">
          <cell r="A461" t="str">
            <v>12,47</v>
          </cell>
          <cell r="B461" t="str">
            <v>Suministro y tendido de acometida subterránea en conductores de cobre 4No4+1No8T. Incluye conexión en tableros.</v>
          </cell>
          <cell r="C461" t="str">
            <v>Ml</v>
          </cell>
          <cell r="D461">
            <v>0</v>
          </cell>
          <cell r="E461">
            <v>0</v>
          </cell>
          <cell r="F461">
            <v>0</v>
          </cell>
          <cell r="G461">
            <v>0</v>
          </cell>
        </row>
        <row r="462">
          <cell r="A462" t="str">
            <v>12,48</v>
          </cell>
          <cell r="B462" t="str">
            <v>Suministro, excavación, compactación y tendido de ducto PVC de 3/4". Incluye accesorios.</v>
          </cell>
          <cell r="C462" t="str">
            <v>Ml</v>
          </cell>
          <cell r="D462">
            <v>0</v>
          </cell>
          <cell r="E462">
            <v>0</v>
          </cell>
          <cell r="F462">
            <v>0</v>
          </cell>
          <cell r="G462">
            <v>0</v>
          </cell>
        </row>
        <row r="463">
          <cell r="A463" t="str">
            <v>12,49</v>
          </cell>
          <cell r="B463" t="str">
            <v>Suministro, excavación, compactación y tendido de ducto PVC de 1". Incluye accesorios.</v>
          </cell>
          <cell r="C463" t="str">
            <v>Ml</v>
          </cell>
          <cell r="D463">
            <v>0</v>
          </cell>
          <cell r="E463">
            <v>0</v>
          </cell>
          <cell r="F463">
            <v>0</v>
          </cell>
          <cell r="G463">
            <v>0</v>
          </cell>
        </row>
        <row r="464">
          <cell r="A464" t="str">
            <v>12,50</v>
          </cell>
          <cell r="B464" t="str">
            <v>Suministro, excavación, compactación y tendido de ducto PVC de 1-1/2". Incluye accesorios.</v>
          </cell>
          <cell r="C464" t="str">
            <v>Ml</v>
          </cell>
          <cell r="D464">
            <v>0</v>
          </cell>
          <cell r="E464">
            <v>0</v>
          </cell>
          <cell r="F464">
            <v>0</v>
          </cell>
          <cell r="G464">
            <v>0</v>
          </cell>
        </row>
        <row r="465">
          <cell r="A465" t="str">
            <v>12,51</v>
          </cell>
          <cell r="B465" t="str">
            <v>Bajante para acometida eléctrica aérea en tubo conduit EMT de 3/4" de diámetro. Incluye capacete y accesorios.</v>
          </cell>
          <cell r="C465" t="str">
            <v>Un</v>
          </cell>
          <cell r="D465">
            <v>0</v>
          </cell>
          <cell r="E465">
            <v>0</v>
          </cell>
          <cell r="F465">
            <v>0</v>
          </cell>
          <cell r="G465">
            <v>0</v>
          </cell>
        </row>
        <row r="466">
          <cell r="A466" t="str">
            <v>12,52</v>
          </cell>
          <cell r="B466" t="str">
            <v>Bajante para acometida eléctrica aérea en tubo conduit EMT de 1" de diámetro. Incluye capacete y accesorios.</v>
          </cell>
          <cell r="C466" t="str">
            <v>Un</v>
          </cell>
          <cell r="D466">
            <v>0</v>
          </cell>
          <cell r="E466">
            <v>0</v>
          </cell>
          <cell r="F466">
            <v>0</v>
          </cell>
          <cell r="G466">
            <v>0</v>
          </cell>
        </row>
        <row r="467">
          <cell r="A467" t="str">
            <v>12,53</v>
          </cell>
          <cell r="B467" t="str">
            <v>Bajante para acometida eléctrica aérea en tubo conduit EMT de 1-1/2" de diámetro. Incluye capacete y accesorios.</v>
          </cell>
          <cell r="C467" t="str">
            <v>Un</v>
          </cell>
          <cell r="D467">
            <v>0</v>
          </cell>
          <cell r="E467">
            <v>0</v>
          </cell>
          <cell r="F467">
            <v>0</v>
          </cell>
          <cell r="G467">
            <v>0</v>
          </cell>
        </row>
        <row r="468">
          <cell r="A468" t="str">
            <v>12,54</v>
          </cell>
          <cell r="B468" t="str">
            <v>Suministro, montaje y conexión de varilla cooperweld de 2.40mtsx5/8". Incluye conector en cobre.</v>
          </cell>
          <cell r="C468" t="str">
            <v>Un</v>
          </cell>
          <cell r="D468">
            <v>0</v>
          </cell>
          <cell r="E468">
            <v>0</v>
          </cell>
          <cell r="F468">
            <v>0</v>
          </cell>
          <cell r="G468">
            <v>0</v>
          </cell>
        </row>
        <row r="469">
          <cell r="A469" t="str">
            <v>12,55</v>
          </cell>
          <cell r="B469" t="str">
            <v>Suministro y tendido de cable de cobre No 8 para polo a tierra. Incluye tubo PVC de 3/4".</v>
          </cell>
          <cell r="C469" t="str">
            <v>Ml</v>
          </cell>
          <cell r="D469">
            <v>0</v>
          </cell>
          <cell r="E469">
            <v>0</v>
          </cell>
          <cell r="F469">
            <v>0</v>
          </cell>
          <cell r="G469">
            <v>0</v>
          </cell>
        </row>
        <row r="470">
          <cell r="A470" t="str">
            <v>12,56</v>
          </cell>
          <cell r="B470" t="str">
            <v>Suministro y montaje de percha de 4 puestos para soporte de acometida general. Incluye elementos de soporte en cubierta o fachada de edificio existente.</v>
          </cell>
          <cell r="C470" t="str">
            <v>Un</v>
          </cell>
          <cell r="D470">
            <v>0</v>
          </cell>
          <cell r="E470">
            <v>0</v>
          </cell>
          <cell r="F470">
            <v>0</v>
          </cell>
          <cell r="G470">
            <v>0</v>
          </cell>
        </row>
        <row r="471">
          <cell r="A471" t="str">
            <v>12,57</v>
          </cell>
          <cell r="B471" t="str">
            <v>Suministro y montaje de percha de 3 puestos para soporte de acometida general. Incluye elementos de soporte en cubierta o fachada de edificio existente.</v>
          </cell>
          <cell r="C471" t="str">
            <v>Un</v>
          </cell>
          <cell r="D471">
            <v>0</v>
          </cell>
          <cell r="E471">
            <v>0</v>
          </cell>
          <cell r="F471">
            <v>0</v>
          </cell>
          <cell r="G471">
            <v>0</v>
          </cell>
        </row>
        <row r="472">
          <cell r="A472" t="str">
            <v>12,58</v>
          </cell>
          <cell r="B472" t="str">
            <v>Suministro y montaje de percha de 2 puestos para soporte de acometida general. Incluye elementos de soporte en cubierta o fachada de edificio existente.</v>
          </cell>
          <cell r="C472" t="str">
            <v>Un</v>
          </cell>
          <cell r="D472">
            <v>0</v>
          </cell>
          <cell r="E472">
            <v>0</v>
          </cell>
          <cell r="F472">
            <v>0</v>
          </cell>
          <cell r="G472">
            <v>0</v>
          </cell>
        </row>
        <row r="473">
          <cell r="A473" t="str">
            <v>12,59</v>
          </cell>
          <cell r="B473" t="str">
            <v>Construcción de caja en mampostería de 30x30x30 para futuro cableado red estructurada. Incluye tapa en concreto.</v>
          </cell>
          <cell r="C473" t="str">
            <v>Un</v>
          </cell>
          <cell r="D473">
            <v>0</v>
          </cell>
          <cell r="E473">
            <v>0</v>
          </cell>
          <cell r="F473">
            <v>0</v>
          </cell>
          <cell r="G473">
            <v>0</v>
          </cell>
        </row>
        <row r="474">
          <cell r="A474" t="str">
            <v>12,60</v>
          </cell>
          <cell r="B474" t="str">
            <v>Construcción de caja en mampostería tipo alumbrado público de 60x60. Incluye tapa en concreto, marco y contramarco.</v>
          </cell>
          <cell r="C474" t="str">
            <v>Un</v>
          </cell>
          <cell r="D474">
            <v>0</v>
          </cell>
          <cell r="E474">
            <v>0</v>
          </cell>
          <cell r="F474">
            <v>0</v>
          </cell>
          <cell r="G474">
            <v>0</v>
          </cell>
        </row>
        <row r="475">
          <cell r="A475" t="str">
            <v>12,61</v>
          </cell>
          <cell r="B475" t="str">
            <v>Construcción de caja en mampostería sencilla. Incluye tapa en concreto, marco y contramarco.</v>
          </cell>
          <cell r="C475" t="str">
            <v>Un</v>
          </cell>
          <cell r="D475">
            <v>0</v>
          </cell>
          <cell r="E475">
            <v>0</v>
          </cell>
          <cell r="F475">
            <v>0</v>
          </cell>
          <cell r="G475">
            <v>0</v>
          </cell>
        </row>
        <row r="476">
          <cell r="A476" t="str">
            <v>12,62</v>
          </cell>
          <cell r="B476" t="str">
            <v>Construcción de caja en mampostería doble. Incluye tapa en concreto, marco y contramarco.</v>
          </cell>
          <cell r="C476" t="str">
            <v>Un</v>
          </cell>
          <cell r="D476">
            <v>0</v>
          </cell>
          <cell r="E476">
            <v>0</v>
          </cell>
          <cell r="F476">
            <v>0</v>
          </cell>
          <cell r="G476">
            <v>0</v>
          </cell>
        </row>
        <row r="477">
          <cell r="A477" t="str">
            <v>12,63</v>
          </cell>
          <cell r="B477" t="str">
            <v>Suministro, transporte, ahoyada, hincada y plomada de poste de concreto de 12 metros, 1050 kilos.</v>
          </cell>
          <cell r="C477" t="str">
            <v>Un</v>
          </cell>
          <cell r="D477">
            <v>0</v>
          </cell>
          <cell r="E477">
            <v>0</v>
          </cell>
          <cell r="F477">
            <v>0</v>
          </cell>
          <cell r="G477">
            <v>0</v>
          </cell>
        </row>
        <row r="478">
          <cell r="A478" t="str">
            <v>12,64</v>
          </cell>
          <cell r="B478" t="str">
            <v>Suministro, transporte, ahoyada, hincada y plomada de poste de concreto de 12 metros, 510 kilos.</v>
          </cell>
          <cell r="C478" t="str">
            <v>Un</v>
          </cell>
          <cell r="D478">
            <v>0</v>
          </cell>
          <cell r="E478">
            <v>0</v>
          </cell>
          <cell r="F478">
            <v>0</v>
          </cell>
          <cell r="G478">
            <v>0</v>
          </cell>
        </row>
        <row r="479">
          <cell r="A479" t="str">
            <v>12,65</v>
          </cell>
          <cell r="B479" t="str">
            <v>Suministro, transporte, ahoyada, hincada y plomada de poste de concreto de 10 metros, 750 kilos.</v>
          </cell>
          <cell r="C479" t="str">
            <v>Un</v>
          </cell>
          <cell r="D479">
            <v>0</v>
          </cell>
          <cell r="E479">
            <v>0</v>
          </cell>
          <cell r="F479">
            <v>0</v>
          </cell>
          <cell r="G479">
            <v>0</v>
          </cell>
        </row>
        <row r="480">
          <cell r="A480" t="str">
            <v>12,66</v>
          </cell>
          <cell r="B480" t="str">
            <v>Suministro, transporte, ahoyada, hincada y plomada de poste de concreto de 10 metros, 510 kilos.</v>
          </cell>
          <cell r="C480" t="str">
            <v>Un</v>
          </cell>
          <cell r="D480">
            <v>0</v>
          </cell>
          <cell r="E480">
            <v>0</v>
          </cell>
          <cell r="F480">
            <v>0</v>
          </cell>
          <cell r="G480">
            <v>0</v>
          </cell>
        </row>
        <row r="481">
          <cell r="A481" t="str">
            <v>12,67</v>
          </cell>
          <cell r="B481" t="str">
            <v>Suministro, transporte, conexión y montaje en poste de transformador bifásico de 15 Kva. El voltaje en media estará determinado por el operador de la zona.</v>
          </cell>
          <cell r="C481" t="str">
            <v>Un</v>
          </cell>
          <cell r="D481">
            <v>0</v>
          </cell>
          <cell r="E481">
            <v>0</v>
          </cell>
          <cell r="F481">
            <v>0</v>
          </cell>
          <cell r="G481">
            <v>0</v>
          </cell>
        </row>
        <row r="482">
          <cell r="A482" t="str">
            <v>12,68</v>
          </cell>
          <cell r="B482" t="str">
            <v>Suministro, transporte, conexión y montaje en poste de transformador bifásico de 30 Kva. El voltaje en media estará determinado por el operador de la zona.</v>
          </cell>
          <cell r="C482" t="str">
            <v>Un</v>
          </cell>
          <cell r="D482">
            <v>0</v>
          </cell>
          <cell r="E482">
            <v>0</v>
          </cell>
          <cell r="F482">
            <v>0</v>
          </cell>
          <cell r="G482">
            <v>0</v>
          </cell>
        </row>
        <row r="483">
          <cell r="A483" t="str">
            <v>12,69</v>
          </cell>
          <cell r="B483" t="str">
            <v>Suministro, transporte, conexión y montaje en poste de transformador trifásico de 15 Kva. El voltaje en media estará determinado por el operador de la zona.</v>
          </cell>
          <cell r="C483" t="str">
            <v>Un</v>
          </cell>
          <cell r="D483">
            <v>0</v>
          </cell>
          <cell r="E483">
            <v>0</v>
          </cell>
          <cell r="F483">
            <v>0</v>
          </cell>
          <cell r="G483">
            <v>0</v>
          </cell>
        </row>
        <row r="484">
          <cell r="A484" t="str">
            <v>12,70</v>
          </cell>
          <cell r="B484" t="str">
            <v>Suministro, transporte, conexión y montaje en poste de transformador trifásico de 30 Kva. El voltaje en media estará determinado por el operador de la zona.</v>
          </cell>
          <cell r="C484" t="str">
            <v>Un</v>
          </cell>
          <cell r="D484">
            <v>0</v>
          </cell>
          <cell r="E484">
            <v>0</v>
          </cell>
          <cell r="F484">
            <v>0</v>
          </cell>
          <cell r="G484">
            <v>0</v>
          </cell>
        </row>
        <row r="485">
          <cell r="A485" t="str">
            <v>12,71</v>
          </cell>
          <cell r="B485" t="str">
            <v>Suministro y montaje de herrajes para estructura de paso. Incluye aisladores, crucetas, diagonales, pernos y todos los accesorios para armar la estructura de acuerdo a normas del operador.</v>
          </cell>
          <cell r="C485" t="str">
            <v>Un</v>
          </cell>
          <cell r="D485">
            <v>0</v>
          </cell>
          <cell r="E485">
            <v>0</v>
          </cell>
          <cell r="F485">
            <v>0</v>
          </cell>
          <cell r="G485">
            <v>0</v>
          </cell>
        </row>
        <row r="486">
          <cell r="A486" t="str">
            <v>12,72</v>
          </cell>
          <cell r="B486" t="str">
            <v>Suministro y montaje de herrajes para estructura terminal. Incluye aisladores, crucetas, diagonales, templete, pernos y todos los accesorios para armar la estructura de acuerdo a normas del operador.</v>
          </cell>
          <cell r="C486" t="str">
            <v>Un</v>
          </cell>
          <cell r="D486">
            <v>0</v>
          </cell>
          <cell r="E486">
            <v>0</v>
          </cell>
          <cell r="F486">
            <v>0</v>
          </cell>
          <cell r="G486">
            <v>0</v>
          </cell>
        </row>
        <row r="487">
          <cell r="A487" t="str">
            <v>12,73</v>
          </cell>
          <cell r="B487" t="str">
            <v>Suministro y montaje de herrajes para estructura de inicio. Incluye maniobras, aisladores, crucetas, diagonales, templete, pernos y todos los accesorios para armar la estructura de acuerdo a normas del operador.</v>
          </cell>
          <cell r="C487" t="str">
            <v>Un</v>
          </cell>
          <cell r="D487">
            <v>0</v>
          </cell>
          <cell r="E487">
            <v>0</v>
          </cell>
          <cell r="F487">
            <v>0</v>
          </cell>
          <cell r="G487">
            <v>0</v>
          </cell>
        </row>
        <row r="488">
          <cell r="A488" t="str">
            <v>12,74</v>
          </cell>
          <cell r="B488" t="str">
            <v>Suministro, transporte, conexión y montaje en poste de cortacircuito de cañuela de acuerdo a normas del operador de la zona. Incluye accesorios para conexión y montaje.</v>
          </cell>
          <cell r="C488" t="str">
            <v>Un</v>
          </cell>
          <cell r="D488">
            <v>0</v>
          </cell>
          <cell r="E488">
            <v>0</v>
          </cell>
          <cell r="F488">
            <v>0</v>
          </cell>
          <cell r="G488">
            <v>0</v>
          </cell>
        </row>
        <row r="489">
          <cell r="A489" t="str">
            <v>12,75</v>
          </cell>
          <cell r="B489" t="str">
            <v>Suministro, transporte, conexión y montaje en poste de pararrayos de acuerdo a normas del operador de la zona. Incluye accesorios para conexión y montaje.</v>
          </cell>
          <cell r="C489" t="str">
            <v>Un</v>
          </cell>
          <cell r="D489">
            <v>0</v>
          </cell>
          <cell r="E489">
            <v>0</v>
          </cell>
          <cell r="F489">
            <v>0</v>
          </cell>
          <cell r="G489">
            <v>0</v>
          </cell>
        </row>
        <row r="490">
          <cell r="A490" t="str">
            <v>12,76</v>
          </cell>
          <cell r="B490" t="str">
            <v>Suministro, montaje y conexión de polo a tierra en poste. Incluye varilla, tubo metálico 3/4", cable desnudo No 6, cinta bandit y accesorios.</v>
          </cell>
          <cell r="C490" t="str">
            <v>Un</v>
          </cell>
          <cell r="D490">
            <v>0</v>
          </cell>
          <cell r="E490">
            <v>0</v>
          </cell>
          <cell r="F490">
            <v>0</v>
          </cell>
          <cell r="G490">
            <v>0</v>
          </cell>
        </row>
        <row r="491">
          <cell r="A491" t="str">
            <v>12,77</v>
          </cell>
          <cell r="B491" t="str">
            <v>Suministro y tendido de red para media tensión en tres hilos ACSR No 1/0. Incluye accesorios de amarre.</v>
          </cell>
          <cell r="C491" t="str">
            <v>Ml</v>
          </cell>
          <cell r="D491">
            <v>0</v>
          </cell>
          <cell r="E491">
            <v>0</v>
          </cell>
          <cell r="F491">
            <v>0</v>
          </cell>
          <cell r="G491">
            <v>0</v>
          </cell>
        </row>
        <row r="492">
          <cell r="A492" t="str">
            <v>12,78</v>
          </cell>
          <cell r="B492" t="str">
            <v>Suministro y tendido de red para media tensión en dos hilos ACSR No 1/0. Incluye accesorios de amarre.</v>
          </cell>
          <cell r="C492" t="str">
            <v>Ml</v>
          </cell>
          <cell r="D492">
            <v>0</v>
          </cell>
          <cell r="E492">
            <v>0</v>
          </cell>
          <cell r="F492">
            <v>0</v>
          </cell>
          <cell r="G492">
            <v>0</v>
          </cell>
        </row>
        <row r="493">
          <cell r="A493" t="str">
            <v>12,79</v>
          </cell>
          <cell r="B493" t="str">
            <v>Suministro y tendido de red para baja tensión en tres hilos ACSR No 2/0. Incluye accesorios de amarre.</v>
          </cell>
          <cell r="C493" t="str">
            <v>Ml</v>
          </cell>
          <cell r="D493">
            <v>0</v>
          </cell>
          <cell r="E493">
            <v>0</v>
          </cell>
          <cell r="F493">
            <v>0</v>
          </cell>
          <cell r="G493">
            <v>0</v>
          </cell>
        </row>
        <row r="494">
          <cell r="A494" t="str">
            <v>12,80</v>
          </cell>
          <cell r="B494" t="str">
            <v>Suministro y tendido de red para baja tensión en dos hilos ACSR No 2/0. Incluye accesorios de amarre.</v>
          </cell>
          <cell r="C494" t="str">
            <v>Ml</v>
          </cell>
          <cell r="D494">
            <v>0</v>
          </cell>
          <cell r="E494">
            <v>0</v>
          </cell>
          <cell r="F494">
            <v>0</v>
          </cell>
          <cell r="G494">
            <v>0</v>
          </cell>
        </row>
        <row r="495">
          <cell r="A495" t="str">
            <v>12,81</v>
          </cell>
          <cell r="B495" t="str">
            <v>Suministro, transporte, conexión y montaje de contador electrónico bifásico 100 amperios. Incluye caja homologada por el operador y accesorios.</v>
          </cell>
          <cell r="C495" t="str">
            <v>Ml</v>
          </cell>
          <cell r="D495">
            <v>0</v>
          </cell>
          <cell r="E495">
            <v>0</v>
          </cell>
          <cell r="F495">
            <v>0</v>
          </cell>
          <cell r="G495">
            <v>0</v>
          </cell>
        </row>
        <row r="496">
          <cell r="A496" t="str">
            <v>12,82</v>
          </cell>
          <cell r="B496" t="str">
            <v>Suministro, transporte, conexión y montaje de contador electrónico trifásico 100 amperios. Incluye caja homologada por el operador y accesorios.</v>
          </cell>
          <cell r="C496" t="str">
            <v>Ml</v>
          </cell>
          <cell r="D496">
            <v>0</v>
          </cell>
          <cell r="E496">
            <v>0</v>
          </cell>
          <cell r="F496">
            <v>0</v>
          </cell>
          <cell r="G496">
            <v>0</v>
          </cell>
        </row>
        <row r="497">
          <cell r="A497" t="str">
            <v>12,83</v>
          </cell>
          <cell r="B497" t="str">
            <v>Traslado de contador electrónico. Incluye caja homologada por el operador y accesorios.</v>
          </cell>
          <cell r="C497" t="str">
            <v>Un</v>
          </cell>
          <cell r="D497">
            <v>0</v>
          </cell>
          <cell r="E497">
            <v>0</v>
          </cell>
          <cell r="F497">
            <v>0</v>
          </cell>
          <cell r="G497">
            <v>0</v>
          </cell>
        </row>
        <row r="498">
          <cell r="A498" t="str">
            <v>12,84</v>
          </cell>
          <cell r="B498" t="str">
            <v>Trámites ante el operador del sevicio para aprobar y conectar el nuevo servicio o la ampliación de carga. Incluye costos por documentos para trámite.</v>
          </cell>
          <cell r="C498" t="str">
            <v>Gl</v>
          </cell>
          <cell r="D498">
            <v>0</v>
          </cell>
          <cell r="E498">
            <v>0</v>
          </cell>
          <cell r="F498">
            <v>0</v>
          </cell>
          <cell r="G498">
            <v>0</v>
          </cell>
        </row>
        <row r="499">
          <cell r="A499" t="str">
            <v>12,85</v>
          </cell>
          <cell r="B499" t="str">
            <v>Traslado de poste en concreto. Incluye ahoyada, hincada y plomada.</v>
          </cell>
          <cell r="C499" t="str">
            <v>Gl</v>
          </cell>
          <cell r="D499">
            <v>0</v>
          </cell>
          <cell r="E499">
            <v>0</v>
          </cell>
          <cell r="F499">
            <v>0</v>
          </cell>
          <cell r="G499">
            <v>0</v>
          </cell>
        </row>
        <row r="500">
          <cell r="A500" t="str">
            <v>12,86</v>
          </cell>
          <cell r="B500" t="str">
            <v>Traslado de red de baja tensión existente. Incluye herrajes y accesorios de amarre.</v>
          </cell>
          <cell r="C500" t="str">
            <v>Ml</v>
          </cell>
          <cell r="D500">
            <v>0</v>
          </cell>
          <cell r="E500">
            <v>0</v>
          </cell>
          <cell r="F500">
            <v>0</v>
          </cell>
          <cell r="G500">
            <v>0</v>
          </cell>
        </row>
        <row r="501">
          <cell r="A501" t="str">
            <v>12,87</v>
          </cell>
          <cell r="B501" t="str">
            <v>Retiro de instalaciones para demolición.</v>
          </cell>
          <cell r="C501" t="str">
            <v>Gl</v>
          </cell>
          <cell r="D501">
            <v>0</v>
          </cell>
          <cell r="E501">
            <v>0</v>
          </cell>
          <cell r="F501">
            <v>0</v>
          </cell>
          <cell r="G501">
            <v>0</v>
          </cell>
        </row>
        <row r="502">
          <cell r="A502" t="str">
            <v>12,88</v>
          </cell>
          <cell r="B502" t="str">
            <v>Suministro y tendido de acometida subterránea en conductores de cobre 3No2+1No6T. Incluye conexión en tableros.</v>
          </cell>
          <cell r="C502" t="str">
            <v>ML</v>
          </cell>
          <cell r="D502">
            <v>0</v>
          </cell>
          <cell r="E502">
            <v>0</v>
          </cell>
          <cell r="F502">
            <v>0</v>
          </cell>
          <cell r="G502">
            <v>0</v>
          </cell>
        </row>
        <row r="503">
          <cell r="A503" t="str">
            <v>12,89</v>
          </cell>
          <cell r="B503" t="str">
            <v>Suministro, transporte, ahoyada, hincada y plomada de poste de concreto de 8 metros para alumbrado público.</v>
          </cell>
          <cell r="C503" t="str">
            <v>UN</v>
          </cell>
          <cell r="D503">
            <v>0</v>
          </cell>
          <cell r="E503">
            <v>0</v>
          </cell>
          <cell r="F503">
            <v>0</v>
          </cell>
          <cell r="G503">
            <v>0</v>
          </cell>
        </row>
        <row r="504">
          <cell r="A504" t="str">
            <v>12,90</v>
          </cell>
          <cell r="B504" t="str">
            <v>Suministro, montaje y conexión en poste de lámpara de sodio 70W 208V. Incluye accesorios para derivación - empalmes en resina y cable encauchetado 3x14 - de salida, brazo y fotocelda.</v>
          </cell>
          <cell r="C504" t="str">
            <v>UN</v>
          </cell>
          <cell r="D504">
            <v>0</v>
          </cell>
          <cell r="E504">
            <v>0</v>
          </cell>
          <cell r="F504">
            <v>0</v>
          </cell>
          <cell r="G504">
            <v>0</v>
          </cell>
        </row>
        <row r="505">
          <cell r="A505" t="str">
            <v>12,91</v>
          </cell>
          <cell r="B505" t="str">
            <v>Salida para equipo de bombeo en tubo conduit de 3/4" y conductores de cobre 3No10+1No12 desnudo. Incluye caja de tres circuitos, automátio enchufable de 3x30 y accesorios para completar la salida.</v>
          </cell>
          <cell r="C505" t="str">
            <v>UN</v>
          </cell>
          <cell r="D505">
            <v>0</v>
          </cell>
          <cell r="E505">
            <v>0</v>
          </cell>
          <cell r="F505">
            <v>0</v>
          </cell>
          <cell r="G505">
            <v>0</v>
          </cell>
        </row>
        <row r="506">
          <cell r="A506" t="str">
            <v>12,92</v>
          </cell>
          <cell r="B506" t="str">
            <v>Salida para flotador en tubo conduit PVC de 1/2" vacio.</v>
          </cell>
          <cell r="C506" t="str">
            <v>UN</v>
          </cell>
          <cell r="D506">
            <v>0</v>
          </cell>
          <cell r="E506">
            <v>0</v>
          </cell>
          <cell r="F506">
            <v>0</v>
          </cell>
          <cell r="G506">
            <v>0</v>
          </cell>
        </row>
        <row r="507">
          <cell r="A507" t="str">
            <v>12,93</v>
          </cell>
          <cell r="B507" t="str">
            <v>Suministro y tendido de acometida en conductores de cobre 3 No 4 + 1No8T.  Incluye conexión a Tableros</v>
          </cell>
          <cell r="C507" t="str">
            <v>ML</v>
          </cell>
          <cell r="D507">
            <v>0</v>
          </cell>
          <cell r="E507">
            <v>0</v>
          </cell>
          <cell r="F507">
            <v>0</v>
          </cell>
          <cell r="G507">
            <v>0</v>
          </cell>
        </row>
        <row r="508">
          <cell r="A508" t="str">
            <v>12,94</v>
          </cell>
          <cell r="B508" t="str">
            <v>Suministro y tendido de acometida aérea en conductores de cobre 4No2+1No6t. Incluye conexión en tableros.</v>
          </cell>
          <cell r="C508" t="str">
            <v>ML</v>
          </cell>
          <cell r="D508">
            <v>0</v>
          </cell>
          <cell r="E508">
            <v>0</v>
          </cell>
          <cell r="F508">
            <v>0</v>
          </cell>
          <cell r="G508">
            <v>0</v>
          </cell>
        </row>
        <row r="509">
          <cell r="A509">
            <v>0</v>
          </cell>
          <cell r="B509">
            <v>0</v>
          </cell>
          <cell r="C509">
            <v>0</v>
          </cell>
          <cell r="D509">
            <v>0</v>
          </cell>
          <cell r="E509">
            <v>0</v>
          </cell>
          <cell r="F509">
            <v>0</v>
          </cell>
          <cell r="G509">
            <v>0</v>
          </cell>
        </row>
        <row r="510">
          <cell r="A510">
            <v>13</v>
          </cell>
          <cell r="B510" t="str">
            <v>CUBIERTAS E IMPERMEABILIZACIONES</v>
          </cell>
          <cell r="C510">
            <v>0</v>
          </cell>
          <cell r="D510">
            <v>0</v>
          </cell>
          <cell r="E510">
            <v>0</v>
          </cell>
          <cell r="F510">
            <v>0</v>
          </cell>
          <cell r="G510">
            <v>0</v>
          </cell>
        </row>
        <row r="511">
          <cell r="A511" t="str">
            <v>11.1</v>
          </cell>
          <cell r="B511" t="str">
            <v>IMPERMEABILIZACIONES Y AISLAMIENTOS</v>
          </cell>
          <cell r="C511">
            <v>0</v>
          </cell>
          <cell r="D511">
            <v>0</v>
          </cell>
          <cell r="E511">
            <v>0</v>
          </cell>
          <cell r="F511">
            <v>0</v>
          </cell>
          <cell r="G511">
            <v>0</v>
          </cell>
        </row>
        <row r="512">
          <cell r="A512" t="str">
            <v>11.1.1</v>
          </cell>
          <cell r="B512" t="str">
            <v>AFINADO EN MORTERO DE PENDIENTE</v>
          </cell>
          <cell r="C512" t="str">
            <v>M2</v>
          </cell>
          <cell r="D512">
            <v>0</v>
          </cell>
          <cell r="E512">
            <v>20350.28</v>
          </cell>
          <cell r="F512">
            <v>0</v>
          </cell>
          <cell r="G512">
            <v>0</v>
          </cell>
        </row>
        <row r="513">
          <cell r="A513" t="str">
            <v>11.1.2</v>
          </cell>
          <cell r="B513" t="str">
            <v>MEDIA CAÑA EN MORTERO DE PENDIENTE</v>
          </cell>
          <cell r="C513" t="str">
            <v>ML</v>
          </cell>
          <cell r="D513">
            <v>0</v>
          </cell>
          <cell r="E513">
            <v>14137.170000000002</v>
          </cell>
          <cell r="F513">
            <v>0</v>
          </cell>
          <cell r="G513">
            <v>0</v>
          </cell>
        </row>
        <row r="514">
          <cell r="A514" t="str">
            <v>11.1.3</v>
          </cell>
          <cell r="B514" t="str">
            <v>AFINADO VIGAS CANALES EN MORTERO (Incluye media caña)</v>
          </cell>
          <cell r="C514" t="str">
            <v>M2</v>
          </cell>
          <cell r="D514">
            <v>0</v>
          </cell>
          <cell r="E514">
            <v>29318.910000000003</v>
          </cell>
          <cell r="F514">
            <v>0</v>
          </cell>
          <cell r="G514">
            <v>0</v>
          </cell>
        </row>
        <row r="515">
          <cell r="A515" t="str">
            <v>11.1.4</v>
          </cell>
          <cell r="B515" t="str">
            <v>MANTO ASFÁLTICO CON FOIL DE ALUMINIO</v>
          </cell>
          <cell r="C515" t="str">
            <v>M2</v>
          </cell>
          <cell r="D515">
            <v>0</v>
          </cell>
          <cell r="E515">
            <v>31911.559999999998</v>
          </cell>
          <cell r="F515">
            <v>0</v>
          </cell>
          <cell r="G515">
            <v>0</v>
          </cell>
        </row>
        <row r="516">
          <cell r="A516" t="str">
            <v>11.1.5</v>
          </cell>
          <cell r="B516" t="str">
            <v>MANTO ASFÁLTICO DE POLIETILENO</v>
          </cell>
          <cell r="C516" t="str">
            <v>M2</v>
          </cell>
          <cell r="D516">
            <v>0</v>
          </cell>
          <cell r="E516">
            <v>0</v>
          </cell>
          <cell r="F516">
            <v>0</v>
          </cell>
          <cell r="G516">
            <v>0</v>
          </cell>
        </row>
        <row r="517">
          <cell r="A517" t="str">
            <v>11.1.6</v>
          </cell>
          <cell r="B517" t="str">
            <v>IMPERMEABILIACIÓN CON ASPERSOR</v>
          </cell>
          <cell r="C517" t="str">
            <v>M2</v>
          </cell>
          <cell r="D517">
            <v>0</v>
          </cell>
          <cell r="E517">
            <v>0</v>
          </cell>
          <cell r="F517">
            <v>0</v>
          </cell>
          <cell r="G517">
            <v>0</v>
          </cell>
        </row>
        <row r="518">
          <cell r="A518" t="str">
            <v>13.1</v>
          </cell>
          <cell r="B518" t="str">
            <v xml:space="preserve">CUBIERTAS  </v>
          </cell>
          <cell r="C518">
            <v>0</v>
          </cell>
          <cell r="D518">
            <v>0</v>
          </cell>
          <cell r="E518">
            <v>0</v>
          </cell>
          <cell r="F518">
            <v>0</v>
          </cell>
          <cell r="G518">
            <v>0</v>
          </cell>
        </row>
        <row r="519">
          <cell r="A519" t="str">
            <v>11.2.1</v>
          </cell>
          <cell r="B519" t="str">
            <v>CUBIERTAS METALICAS</v>
          </cell>
          <cell r="C519">
            <v>0</v>
          </cell>
          <cell r="D519">
            <v>0</v>
          </cell>
          <cell r="E519">
            <v>0</v>
          </cell>
          <cell r="F519">
            <v>0</v>
          </cell>
          <cell r="G519">
            <v>0</v>
          </cell>
        </row>
        <row r="520">
          <cell r="A520" t="str">
            <v>11.2.1.1</v>
          </cell>
          <cell r="B520" t="str">
            <v>Cubierta luxalon tipo sandwich</v>
          </cell>
          <cell r="C520" t="str">
            <v>M2</v>
          </cell>
          <cell r="D520">
            <v>0</v>
          </cell>
          <cell r="E520">
            <v>0</v>
          </cell>
          <cell r="F520">
            <v>0</v>
          </cell>
          <cell r="G520">
            <v>0</v>
          </cell>
        </row>
        <row r="521">
          <cell r="A521" t="str">
            <v>11.2.1.2</v>
          </cell>
          <cell r="B521" t="str">
            <v>Teja aluminio doble grafada</v>
          </cell>
          <cell r="C521" t="str">
            <v>M2</v>
          </cell>
          <cell r="D521">
            <v>0</v>
          </cell>
          <cell r="E521">
            <v>0</v>
          </cell>
          <cell r="F521">
            <v>0</v>
          </cell>
          <cell r="G521">
            <v>0</v>
          </cell>
        </row>
        <row r="522">
          <cell r="A522" t="str">
            <v>11.2.1.3</v>
          </cell>
          <cell r="B522" t="str">
            <v>Teja acesco tipo sandwich</v>
          </cell>
          <cell r="C522" t="str">
            <v>M2</v>
          </cell>
          <cell r="D522">
            <v>0</v>
          </cell>
          <cell r="E522">
            <v>0</v>
          </cell>
          <cell r="F522">
            <v>0</v>
          </cell>
          <cell r="G522">
            <v>0</v>
          </cell>
        </row>
        <row r="523">
          <cell r="A523" t="str">
            <v>11.2.1.4</v>
          </cell>
          <cell r="B523" t="str">
            <v>otras</v>
          </cell>
          <cell r="C523">
            <v>0</v>
          </cell>
          <cell r="D523">
            <v>0</v>
          </cell>
          <cell r="E523">
            <v>0</v>
          </cell>
          <cell r="F523">
            <v>0</v>
          </cell>
          <cell r="G523">
            <v>0</v>
          </cell>
        </row>
        <row r="524">
          <cell r="A524" t="str">
            <v>13.1.1</v>
          </cell>
          <cell r="B524" t="str">
            <v>CUBIERTA TERMO ACUSTICA TIPO CINDU O SIMILAR</v>
          </cell>
          <cell r="C524" t="str">
            <v>M2</v>
          </cell>
          <cell r="D524">
            <v>0</v>
          </cell>
          <cell r="E524">
            <v>0</v>
          </cell>
          <cell r="F524">
            <v>0</v>
          </cell>
          <cell r="G524">
            <v>0</v>
          </cell>
        </row>
        <row r="525">
          <cell r="A525" t="str">
            <v>13.1.2</v>
          </cell>
          <cell r="B525">
            <v>0</v>
          </cell>
          <cell r="C525">
            <v>0</v>
          </cell>
          <cell r="D525">
            <v>0</v>
          </cell>
          <cell r="E525">
            <v>0</v>
          </cell>
          <cell r="F525">
            <v>0</v>
          </cell>
          <cell r="G525">
            <v>0</v>
          </cell>
        </row>
        <row r="526">
          <cell r="A526" t="str">
            <v>13.1.3</v>
          </cell>
          <cell r="B526" t="str">
            <v>CUBIERTA TERMO ACUSTICA TIPO AJOVER O SIMILAR</v>
          </cell>
          <cell r="C526" t="str">
            <v>M2</v>
          </cell>
          <cell r="D526">
            <v>0</v>
          </cell>
          <cell r="E526">
            <v>0</v>
          </cell>
          <cell r="F526">
            <v>0</v>
          </cell>
          <cell r="G526">
            <v>0</v>
          </cell>
        </row>
        <row r="527">
          <cell r="A527" t="str">
            <v>13.1.4</v>
          </cell>
          <cell r="B527">
            <v>0</v>
          </cell>
          <cell r="C527">
            <v>0</v>
          </cell>
          <cell r="D527">
            <v>0</v>
          </cell>
          <cell r="E527">
            <v>0</v>
          </cell>
          <cell r="F527">
            <v>0</v>
          </cell>
          <cell r="G527">
            <v>0</v>
          </cell>
        </row>
        <row r="528">
          <cell r="A528" t="str">
            <v>13.1.5</v>
          </cell>
          <cell r="B528">
            <v>0</v>
          </cell>
          <cell r="C528">
            <v>0</v>
          </cell>
          <cell r="D528">
            <v>0</v>
          </cell>
          <cell r="E528">
            <v>0</v>
          </cell>
          <cell r="F528">
            <v>0</v>
          </cell>
          <cell r="G528">
            <v>0</v>
          </cell>
        </row>
        <row r="529">
          <cell r="A529" t="str">
            <v>13.1.6</v>
          </cell>
          <cell r="B529">
            <v>0</v>
          </cell>
          <cell r="C529">
            <v>0</v>
          </cell>
          <cell r="D529">
            <v>0</v>
          </cell>
          <cell r="E529">
            <v>0</v>
          </cell>
          <cell r="F529">
            <v>0</v>
          </cell>
          <cell r="G529">
            <v>0</v>
          </cell>
        </row>
        <row r="530">
          <cell r="A530" t="str">
            <v>13.1.7</v>
          </cell>
          <cell r="B530">
            <v>0</v>
          </cell>
          <cell r="C530">
            <v>0</v>
          </cell>
          <cell r="D530">
            <v>0</v>
          </cell>
          <cell r="E530">
            <v>0</v>
          </cell>
          <cell r="F530">
            <v>0</v>
          </cell>
          <cell r="G530">
            <v>0</v>
          </cell>
        </row>
        <row r="531">
          <cell r="A531" t="str">
            <v>13.1.8</v>
          </cell>
          <cell r="B531">
            <v>0</v>
          </cell>
          <cell r="C531">
            <v>0</v>
          </cell>
          <cell r="D531">
            <v>0</v>
          </cell>
          <cell r="E531">
            <v>0</v>
          </cell>
          <cell r="F531">
            <v>0</v>
          </cell>
          <cell r="G531">
            <v>0</v>
          </cell>
        </row>
        <row r="532">
          <cell r="A532" t="str">
            <v>13.1.9</v>
          </cell>
          <cell r="B532">
            <v>0</v>
          </cell>
          <cell r="C532">
            <v>0</v>
          </cell>
          <cell r="D532">
            <v>0</v>
          </cell>
          <cell r="E532">
            <v>0</v>
          </cell>
          <cell r="F532">
            <v>0</v>
          </cell>
          <cell r="G532">
            <v>0</v>
          </cell>
        </row>
        <row r="533">
          <cell r="A533" t="str">
            <v>13.1.10</v>
          </cell>
          <cell r="B533">
            <v>0</v>
          </cell>
          <cell r="C533">
            <v>0</v>
          </cell>
          <cell r="D533">
            <v>0</v>
          </cell>
          <cell r="E533">
            <v>0</v>
          </cell>
          <cell r="F533">
            <v>0</v>
          </cell>
          <cell r="G533">
            <v>0</v>
          </cell>
        </row>
        <row r="534">
          <cell r="A534" t="str">
            <v>13.1.11</v>
          </cell>
          <cell r="B534">
            <v>0</v>
          </cell>
          <cell r="C534">
            <v>0</v>
          </cell>
          <cell r="D534">
            <v>0</v>
          </cell>
          <cell r="E534">
            <v>0</v>
          </cell>
          <cell r="F534">
            <v>0</v>
          </cell>
          <cell r="G534">
            <v>0</v>
          </cell>
        </row>
        <row r="535">
          <cell r="A535" t="str">
            <v>13.1.12</v>
          </cell>
          <cell r="B535" t="str">
            <v>SUMINISTRO E INSTALACION DE POLICARBONATO ALVEOLAR EN LAMINA CURVA TIPO INACRIL O SIMILAR</v>
          </cell>
          <cell r="C535" t="str">
            <v>M2</v>
          </cell>
          <cell r="D535">
            <v>0</v>
          </cell>
          <cell r="E535">
            <v>0</v>
          </cell>
          <cell r="F535">
            <v>0</v>
          </cell>
          <cell r="G535">
            <v>0</v>
          </cell>
        </row>
        <row r="536">
          <cell r="A536" t="str">
            <v>13.2</v>
          </cell>
          <cell r="B536" t="str">
            <v>ACCESORIOS Y OTROS</v>
          </cell>
          <cell r="C536">
            <v>0</v>
          </cell>
          <cell r="D536">
            <v>0</v>
          </cell>
          <cell r="E536">
            <v>0</v>
          </cell>
          <cell r="F536">
            <v>0</v>
          </cell>
          <cell r="G536">
            <v>0</v>
          </cell>
        </row>
        <row r="537">
          <cell r="A537" t="str">
            <v>13.2.1</v>
          </cell>
          <cell r="B537" t="str">
            <v>CANAL EN LAMINA GALVANIZADA Cal.22</v>
          </cell>
          <cell r="C537" t="str">
            <v>ML</v>
          </cell>
          <cell r="D537">
            <v>0</v>
          </cell>
          <cell r="E537">
            <v>0</v>
          </cell>
          <cell r="F537">
            <v>0</v>
          </cell>
          <cell r="G537">
            <v>0</v>
          </cell>
        </row>
        <row r="538">
          <cell r="A538">
            <v>0</v>
          </cell>
          <cell r="B538" t="str">
            <v>CANAL EN LAMINA GALVANIZADA Cal.20 b=0,30 h=0,43 m</v>
          </cell>
          <cell r="C538" t="str">
            <v>ML</v>
          </cell>
          <cell r="D538">
            <v>0</v>
          </cell>
          <cell r="E538">
            <v>0</v>
          </cell>
          <cell r="F538">
            <v>0</v>
          </cell>
          <cell r="G538">
            <v>0</v>
          </cell>
        </row>
        <row r="539">
          <cell r="A539">
            <v>0</v>
          </cell>
          <cell r="B539" t="str">
            <v>CANAL EN LAMINA GALVANIZADA Cal.20 b=0,8 h=0,60 m</v>
          </cell>
          <cell r="C539" t="str">
            <v>ML</v>
          </cell>
          <cell r="D539">
            <v>65.8</v>
          </cell>
          <cell r="E539">
            <v>0</v>
          </cell>
          <cell r="F539">
            <v>0</v>
          </cell>
          <cell r="G539">
            <v>0</v>
          </cell>
        </row>
        <row r="540">
          <cell r="A540" t="str">
            <v>13.2.2</v>
          </cell>
          <cell r="B540" t="str">
            <v>FLANCHES EN LAMINA GALVANIZADA CaL.22</v>
          </cell>
          <cell r="C540" t="str">
            <v>ML</v>
          </cell>
          <cell r="D540">
            <v>0</v>
          </cell>
          <cell r="E540">
            <v>0</v>
          </cell>
          <cell r="F540">
            <v>0</v>
          </cell>
          <cell r="G540">
            <v>0</v>
          </cell>
        </row>
        <row r="541">
          <cell r="A541" t="str">
            <v>13.2.3</v>
          </cell>
          <cell r="B541" t="str">
            <v>CANAL PVC TIPO AMAZONA O SIMILAR</v>
          </cell>
          <cell r="C541" t="str">
            <v>ML</v>
          </cell>
          <cell r="D541">
            <v>0</v>
          </cell>
          <cell r="E541">
            <v>0</v>
          </cell>
          <cell r="F541">
            <v>0</v>
          </cell>
          <cell r="G541">
            <v>0</v>
          </cell>
        </row>
        <row r="542">
          <cell r="A542" t="str">
            <v>13.2.4</v>
          </cell>
          <cell r="B542" t="str">
            <v>PENDIENTADO SOBRE PLACAS CIRCULACION DE ACUERDO A LA INDICACIONES DE LOS PLANOS, CON MORTERO 1:3 IMPERMEABILIZANTE INTEGRAL</v>
          </cell>
          <cell r="C542" t="str">
            <v>M2</v>
          </cell>
          <cell r="D542">
            <v>0</v>
          </cell>
          <cell r="E542">
            <v>0</v>
          </cell>
          <cell r="F542">
            <v>0</v>
          </cell>
          <cell r="G542">
            <v>0</v>
          </cell>
        </row>
        <row r="543">
          <cell r="A543">
            <v>0</v>
          </cell>
          <cell r="B543">
            <v>0</v>
          </cell>
          <cell r="C543">
            <v>0</v>
          </cell>
          <cell r="D543">
            <v>0</v>
          </cell>
          <cell r="E543">
            <v>0</v>
          </cell>
          <cell r="F543">
            <v>0</v>
          </cell>
          <cell r="G543">
            <v>0</v>
          </cell>
        </row>
        <row r="544">
          <cell r="A544">
            <v>14</v>
          </cell>
          <cell r="B544" t="str">
            <v>CARPINTERIA METALICA Y MADERA</v>
          </cell>
          <cell r="C544">
            <v>0</v>
          </cell>
          <cell r="D544">
            <v>0</v>
          </cell>
          <cell r="E544">
            <v>0</v>
          </cell>
          <cell r="F544">
            <v>0</v>
          </cell>
          <cell r="G544">
            <v>0</v>
          </cell>
        </row>
        <row r="545">
          <cell r="A545" t="str">
            <v>12.1</v>
          </cell>
          <cell r="B545" t="str">
            <v>CARPINTERIA EN ALUMINIO</v>
          </cell>
          <cell r="C545">
            <v>0</v>
          </cell>
          <cell r="D545">
            <v>0</v>
          </cell>
          <cell r="E545">
            <v>0</v>
          </cell>
          <cell r="F545">
            <v>0</v>
          </cell>
          <cell r="G545">
            <v>0</v>
          </cell>
        </row>
        <row r="546">
          <cell r="A546" t="str">
            <v>12.1.1</v>
          </cell>
          <cell r="B546" t="str">
            <v xml:space="preserve">VENTANAS EN ALUMINIO </v>
          </cell>
          <cell r="C546" t="str">
            <v>M2</v>
          </cell>
          <cell r="D546">
            <v>0</v>
          </cell>
          <cell r="E546">
            <v>149801.47</v>
          </cell>
          <cell r="F546">
            <v>0</v>
          </cell>
          <cell r="G546">
            <v>0</v>
          </cell>
        </row>
        <row r="547">
          <cell r="A547" t="str">
            <v>12.1.2</v>
          </cell>
          <cell r="B547" t="str">
            <v xml:space="preserve">VENTANAS EN ALUMINO CON REJA - SIN VIDRIO </v>
          </cell>
          <cell r="C547" t="str">
            <v>M2</v>
          </cell>
          <cell r="D547">
            <v>0</v>
          </cell>
          <cell r="E547">
            <v>115469.27</v>
          </cell>
          <cell r="F547">
            <v>0</v>
          </cell>
          <cell r="G547">
            <v>0</v>
          </cell>
        </row>
        <row r="548">
          <cell r="A548" t="str">
            <v>12.1.3</v>
          </cell>
          <cell r="B548" t="str">
            <v xml:space="preserve">PUERTAS EN ALUMINIO SENCILLAS  </v>
          </cell>
          <cell r="C548" t="str">
            <v>M2</v>
          </cell>
          <cell r="D548">
            <v>0</v>
          </cell>
          <cell r="E548">
            <v>152019.78999999998</v>
          </cell>
          <cell r="F548">
            <v>0</v>
          </cell>
          <cell r="G548">
            <v>0</v>
          </cell>
        </row>
        <row r="549">
          <cell r="A549" t="str">
            <v>12.1.4</v>
          </cell>
          <cell r="B549" t="str">
            <v>PUERTA EN ALUMINIO DOBLE VENTANA CON REJA</v>
          </cell>
          <cell r="C549" t="str">
            <v>M2</v>
          </cell>
          <cell r="D549">
            <v>0</v>
          </cell>
          <cell r="E549">
            <v>154681.98000000001</v>
          </cell>
          <cell r="F549">
            <v>0</v>
          </cell>
          <cell r="G549">
            <v>0</v>
          </cell>
        </row>
        <row r="550">
          <cell r="A550" t="str">
            <v>12.1.5</v>
          </cell>
          <cell r="B550" t="str">
            <v>PUERTAS EN ALUMINIO DOBLE VENTANA</v>
          </cell>
          <cell r="C550" t="str">
            <v>M2</v>
          </cell>
          <cell r="D550">
            <v>0</v>
          </cell>
          <cell r="E550">
            <v>99289.76</v>
          </cell>
          <cell r="F550">
            <v>0</v>
          </cell>
          <cell r="G550">
            <v>0</v>
          </cell>
        </row>
        <row r="551">
          <cell r="A551" t="str">
            <v>12.1.6</v>
          </cell>
          <cell r="B551" t="str">
            <v>PUERTAS PARA BAÑOS</v>
          </cell>
          <cell r="C551" t="str">
            <v>UN</v>
          </cell>
          <cell r="D551">
            <v>0</v>
          </cell>
          <cell r="E551">
            <v>110181</v>
          </cell>
          <cell r="F551">
            <v>0</v>
          </cell>
          <cell r="G551">
            <v>0</v>
          </cell>
        </row>
        <row r="552">
          <cell r="A552" t="str">
            <v>12.1.7</v>
          </cell>
          <cell r="B552" t="str">
            <v>PERGOLAS EN ALUMINIO</v>
          </cell>
          <cell r="C552" t="str">
            <v>ML</v>
          </cell>
          <cell r="D552">
            <v>0</v>
          </cell>
          <cell r="E552">
            <v>20636.280000000002</v>
          </cell>
          <cell r="F552">
            <v>0</v>
          </cell>
          <cell r="G552">
            <v>0</v>
          </cell>
        </row>
        <row r="553">
          <cell r="A553" t="str">
            <v>12.1.8</v>
          </cell>
          <cell r="B553" t="str">
            <v>PUERTAS BAÑO PARA DISCAPACITADOS</v>
          </cell>
          <cell r="C553" t="str">
            <v>M2</v>
          </cell>
          <cell r="D553">
            <v>0</v>
          </cell>
          <cell r="E553">
            <v>134583.88</v>
          </cell>
          <cell r="F553">
            <v>0</v>
          </cell>
          <cell r="G553">
            <v>0</v>
          </cell>
        </row>
        <row r="554">
          <cell r="A554" t="str">
            <v>12.1.9</v>
          </cell>
          <cell r="B554" t="str">
            <v xml:space="preserve">BARANDA EN ALUMINIO </v>
          </cell>
          <cell r="C554" t="str">
            <v>ML</v>
          </cell>
          <cell r="D554">
            <v>0</v>
          </cell>
          <cell r="E554">
            <v>111453.95</v>
          </cell>
          <cell r="F554">
            <v>0</v>
          </cell>
          <cell r="G554">
            <v>0</v>
          </cell>
        </row>
        <row r="555">
          <cell r="A555" t="str">
            <v>14.1</v>
          </cell>
          <cell r="B555" t="str">
            <v>CARPINTERIA EN ALUMINIO</v>
          </cell>
          <cell r="C555">
            <v>0</v>
          </cell>
          <cell r="D555">
            <v>0</v>
          </cell>
          <cell r="E555">
            <v>0</v>
          </cell>
          <cell r="F555">
            <v>0</v>
          </cell>
          <cell r="G555">
            <v>0</v>
          </cell>
        </row>
        <row r="556">
          <cell r="A556" t="str">
            <v>14.1.1</v>
          </cell>
          <cell r="B556" t="str">
            <v>VENTANA EN ALUMINIO COLOR NATURAL, FIJA (incluye vidrio de 4mm)</v>
          </cell>
          <cell r="C556" t="str">
            <v>M2</v>
          </cell>
          <cell r="D556">
            <v>0</v>
          </cell>
          <cell r="E556">
            <v>0</v>
          </cell>
          <cell r="F556">
            <v>0</v>
          </cell>
          <cell r="G556">
            <v>0</v>
          </cell>
        </row>
        <row r="557">
          <cell r="A557" t="str">
            <v>14.1.2</v>
          </cell>
          <cell r="B557" t="str">
            <v>VENTANA EN ALUMINIO COLOR NATURAL, CORREDIZA (incluye vidrio de 4MM)</v>
          </cell>
          <cell r="C557" t="str">
            <v>M2</v>
          </cell>
          <cell r="D557">
            <v>0</v>
          </cell>
          <cell r="E557">
            <v>0</v>
          </cell>
          <cell r="F557">
            <v>0</v>
          </cell>
          <cell r="G557">
            <v>0</v>
          </cell>
        </row>
        <row r="558">
          <cell r="A558" t="str">
            <v>14.1.3</v>
          </cell>
          <cell r="B558" t="str">
            <v>VENTANA EN ALUMINIO COLOR NATURAL, TIPO PERSIANA</v>
          </cell>
          <cell r="C558" t="str">
            <v>M2</v>
          </cell>
          <cell r="D558">
            <v>0</v>
          </cell>
          <cell r="E558">
            <v>0</v>
          </cell>
          <cell r="F558">
            <v>0</v>
          </cell>
          <cell r="G558">
            <v>0</v>
          </cell>
        </row>
        <row r="559">
          <cell r="A559" t="str">
            <v>14.1.4</v>
          </cell>
          <cell r="B559" t="str">
            <v xml:space="preserve">PUERTA EN ALUMINIO </v>
          </cell>
          <cell r="C559" t="str">
            <v>UN</v>
          </cell>
          <cell r="D559">
            <v>0</v>
          </cell>
          <cell r="E559">
            <v>0</v>
          </cell>
          <cell r="F559">
            <v>0</v>
          </cell>
          <cell r="G559">
            <v>0</v>
          </cell>
        </row>
        <row r="560">
          <cell r="A560" t="str">
            <v>14.2</v>
          </cell>
          <cell r="B560" t="str">
            <v>CARPINTERIA EN LAMINA Y ACERO INOXIDABLE</v>
          </cell>
          <cell r="C560">
            <v>0</v>
          </cell>
          <cell r="D560">
            <v>0</v>
          </cell>
          <cell r="E560">
            <v>0</v>
          </cell>
          <cell r="F560">
            <v>0</v>
          </cell>
          <cell r="G560">
            <v>0</v>
          </cell>
        </row>
        <row r="561">
          <cell r="A561" t="str">
            <v>14.2.1</v>
          </cell>
          <cell r="B561" t="str">
            <v xml:space="preserve">VENTANA CON MARCOS EN LAMINA COLD ROLLED Cal,18, FIJA (Incluye vidrio de 4mm) </v>
          </cell>
          <cell r="C561" t="str">
            <v>M2</v>
          </cell>
          <cell r="D561">
            <v>0</v>
          </cell>
          <cell r="E561">
            <v>0</v>
          </cell>
          <cell r="F561">
            <v>0</v>
          </cell>
          <cell r="G561">
            <v>0</v>
          </cell>
        </row>
        <row r="562">
          <cell r="A562" t="str">
            <v>14.2.2</v>
          </cell>
          <cell r="B562" t="str">
            <v xml:space="preserve">VENTANA CON MARCOS EN LAMINA COLD ROLLED Cal,18, CORREDIZA (Incluye vidrio de 4mm) </v>
          </cell>
          <cell r="C562" t="str">
            <v>M2</v>
          </cell>
          <cell r="D562">
            <v>0</v>
          </cell>
          <cell r="E562">
            <v>0</v>
          </cell>
          <cell r="F562">
            <v>0</v>
          </cell>
          <cell r="G562">
            <v>0</v>
          </cell>
        </row>
        <row r="563">
          <cell r="A563" t="str">
            <v>14.2.3</v>
          </cell>
          <cell r="B563" t="str">
            <v>VENTANA EL LAMINA COLD ROLLED Cal.18, TIPO PERSIANA</v>
          </cell>
          <cell r="C563" t="str">
            <v>M2</v>
          </cell>
          <cell r="D563">
            <v>0</v>
          </cell>
          <cell r="E563">
            <v>0</v>
          </cell>
          <cell r="F563">
            <v>0</v>
          </cell>
          <cell r="G563">
            <v>0</v>
          </cell>
        </row>
        <row r="564">
          <cell r="A564" t="str">
            <v>14.2.4</v>
          </cell>
          <cell r="B564" t="str">
            <v>PUERTA CON MARCO Y CUERPO ENTAMBORADO EN LAMINA COLD ROLLED Cal.18 (Incluye manijas y cerraduras)</v>
          </cell>
          <cell r="C564" t="str">
            <v>UN</v>
          </cell>
          <cell r="D564">
            <v>0</v>
          </cell>
          <cell r="E564">
            <v>0</v>
          </cell>
          <cell r="F564">
            <v>0</v>
          </cell>
          <cell r="G564">
            <v>0</v>
          </cell>
        </row>
        <row r="565">
          <cell r="A565" t="str">
            <v>14.2.5</v>
          </cell>
          <cell r="B565" t="str">
            <v>PUERTA CON MARCO Y CUERPO ENTAMBORADO EN LAMINA COLD ROLLED Cal.18. CON MIRILLA (Incluye vidrio de 4mm,  manijas y cerraduras)</v>
          </cell>
          <cell r="C565" t="str">
            <v>UN</v>
          </cell>
          <cell r="D565">
            <v>0</v>
          </cell>
          <cell r="E565">
            <v>0</v>
          </cell>
          <cell r="F565">
            <v>0</v>
          </cell>
          <cell r="G565">
            <v>0</v>
          </cell>
        </row>
        <row r="566">
          <cell r="A566" t="str">
            <v>14.2.6</v>
          </cell>
          <cell r="B566" t="str">
            <v>PUERTAVENTANA CON MARCO Y CUERPO ENTAMBORADO EN LAMINA COLD ROLLED Cal.18. CON MIRILLA (Incluye vidrio de 4mm,  manijas y cerraduras)</v>
          </cell>
          <cell r="C566" t="str">
            <v>UN</v>
          </cell>
          <cell r="D566">
            <v>0</v>
          </cell>
          <cell r="E566">
            <v>0</v>
          </cell>
          <cell r="F566">
            <v>0</v>
          </cell>
          <cell r="G566">
            <v>0</v>
          </cell>
        </row>
        <row r="567">
          <cell r="A567" t="str">
            <v>14.3</v>
          </cell>
          <cell r="B567" t="str">
            <v>CARPINTERIA EN MADERA</v>
          </cell>
          <cell r="C567">
            <v>0</v>
          </cell>
          <cell r="D567">
            <v>0</v>
          </cell>
          <cell r="E567">
            <v>0</v>
          </cell>
          <cell r="F567">
            <v>0</v>
          </cell>
          <cell r="G567">
            <v>0</v>
          </cell>
        </row>
        <row r="568">
          <cell r="A568" t="str">
            <v>14.3.1</v>
          </cell>
          <cell r="B568" t="str">
            <v>PUERTA CON MARCO EN LAMINA COLD ROLLED Cal. 18, ENTAMBORADA EN HOJAS DE MADERA</v>
          </cell>
          <cell r="C568" t="str">
            <v>UN</v>
          </cell>
          <cell r="D568">
            <v>0</v>
          </cell>
          <cell r="E568">
            <v>0</v>
          </cell>
          <cell r="F568">
            <v>0</v>
          </cell>
          <cell r="G568">
            <v>0</v>
          </cell>
        </row>
        <row r="569">
          <cell r="A569" t="str">
            <v>14.4</v>
          </cell>
          <cell r="B569" t="str">
            <v>BARANDAS Y PASAMANOS</v>
          </cell>
          <cell r="C569">
            <v>0</v>
          </cell>
          <cell r="D569">
            <v>0</v>
          </cell>
          <cell r="E569">
            <v>0</v>
          </cell>
          <cell r="F569">
            <v>0</v>
          </cell>
          <cell r="G569">
            <v>0</v>
          </cell>
        </row>
        <row r="570">
          <cell r="A570" t="str">
            <v>14.4.1</v>
          </cell>
          <cell r="B570" t="str">
            <v>BARANDAS EN TUBO ESTRUCTURAL GALVANIZADO DE 2", TRAVESAÑOS EN TUBO CUADRADO DE 1" * 1". APOYOS EN PLATINA DE 2 * 1/4".</v>
          </cell>
          <cell r="C570" t="str">
            <v>ML</v>
          </cell>
          <cell r="D570">
            <v>0</v>
          </cell>
          <cell r="E570">
            <v>0</v>
          </cell>
          <cell r="F570">
            <v>0</v>
          </cell>
          <cell r="G570">
            <v>0</v>
          </cell>
        </row>
        <row r="571">
          <cell r="A571" t="str">
            <v>14.4.2</v>
          </cell>
          <cell r="B571" t="str">
            <v>PASAMANOS EN TUBO ESTRUCTURAL GALVANIZADO DE 2"</v>
          </cell>
          <cell r="C571" t="str">
            <v>ML</v>
          </cell>
          <cell r="D571">
            <v>0</v>
          </cell>
          <cell r="E571">
            <v>0</v>
          </cell>
          <cell r="F571">
            <v>0</v>
          </cell>
          <cell r="G571">
            <v>0</v>
          </cell>
        </row>
        <row r="572">
          <cell r="A572">
            <v>0</v>
          </cell>
          <cell r="B572">
            <v>0</v>
          </cell>
          <cell r="C572">
            <v>0</v>
          </cell>
          <cell r="D572">
            <v>0</v>
          </cell>
          <cell r="E572">
            <v>0</v>
          </cell>
          <cell r="F572">
            <v>0</v>
          </cell>
          <cell r="G572">
            <v>0</v>
          </cell>
        </row>
        <row r="573">
          <cell r="A573">
            <v>15</v>
          </cell>
          <cell r="B573" t="str">
            <v>ACCESORIOS BAÑOS</v>
          </cell>
          <cell r="C573">
            <v>0</v>
          </cell>
          <cell r="D573">
            <v>0</v>
          </cell>
          <cell r="E573">
            <v>0</v>
          </cell>
          <cell r="F573">
            <v>0</v>
          </cell>
          <cell r="G573">
            <v>0</v>
          </cell>
        </row>
        <row r="574">
          <cell r="A574" t="str">
            <v>15.1</v>
          </cell>
          <cell r="B574" t="str">
            <v>ACCESORIOS</v>
          </cell>
          <cell r="C574">
            <v>0</v>
          </cell>
          <cell r="D574">
            <v>0</v>
          </cell>
          <cell r="E574">
            <v>0</v>
          </cell>
          <cell r="F574">
            <v>0</v>
          </cell>
          <cell r="G574">
            <v>0</v>
          </cell>
        </row>
        <row r="575">
          <cell r="A575" t="str">
            <v>15.1.1</v>
          </cell>
          <cell r="B575" t="str">
            <v>POCETAS DE ASEO (Incluye enchape, win y válvula de pozuelo en bronce)</v>
          </cell>
          <cell r="C575" t="str">
            <v>UN</v>
          </cell>
          <cell r="D575">
            <v>0</v>
          </cell>
          <cell r="E575">
            <v>0</v>
          </cell>
          <cell r="F575">
            <v>0</v>
          </cell>
          <cell r="G575">
            <v>0</v>
          </cell>
        </row>
        <row r="576">
          <cell r="A576" t="str">
            <v>15.1.2</v>
          </cell>
          <cell r="B576" t="str">
            <v>JABONERAS DE SOBREPONER EN ACERO SATINADO</v>
          </cell>
          <cell r="C576" t="str">
            <v>UN</v>
          </cell>
          <cell r="D576">
            <v>0</v>
          </cell>
          <cell r="E576">
            <v>0</v>
          </cell>
          <cell r="F576">
            <v>0</v>
          </cell>
          <cell r="G576">
            <v>0</v>
          </cell>
        </row>
        <row r="577">
          <cell r="A577" t="str">
            <v>15.1.3</v>
          </cell>
          <cell r="B577" t="str">
            <v>TAPARREGISTRO ACERO INOXIDABLE CON CERRADURA</v>
          </cell>
          <cell r="C577" t="str">
            <v>UN</v>
          </cell>
          <cell r="D577">
            <v>0</v>
          </cell>
          <cell r="E577">
            <v>0</v>
          </cell>
          <cell r="F577">
            <v>0</v>
          </cell>
          <cell r="G577">
            <v>0</v>
          </cell>
        </row>
        <row r="578">
          <cell r="A578" t="str">
            <v>15.1.4</v>
          </cell>
          <cell r="B578" t="str">
            <v>LLAVE TERMINAL DE 1/2 PLG</v>
          </cell>
          <cell r="C578" t="str">
            <v>UN</v>
          </cell>
          <cell r="D578">
            <v>0</v>
          </cell>
          <cell r="E578">
            <v>0</v>
          </cell>
          <cell r="F578">
            <v>0</v>
          </cell>
          <cell r="G578">
            <v>0</v>
          </cell>
        </row>
        <row r="579">
          <cell r="A579" t="str">
            <v>15.1.5</v>
          </cell>
          <cell r="B579" t="str">
            <v>INCRUSTACIONES</v>
          </cell>
          <cell r="C579" t="str">
            <v>UN</v>
          </cell>
          <cell r="D579">
            <v>0</v>
          </cell>
          <cell r="E579">
            <v>0</v>
          </cell>
          <cell r="F579">
            <v>0</v>
          </cell>
          <cell r="G579">
            <v>0</v>
          </cell>
        </row>
        <row r="580">
          <cell r="A580" t="str">
            <v>15.1.6</v>
          </cell>
          <cell r="B580" t="str">
            <v>BARRAS DE APOYO DISCAPACITADOS</v>
          </cell>
          <cell r="C580" t="str">
            <v>UN</v>
          </cell>
          <cell r="D580">
            <v>0</v>
          </cell>
          <cell r="E580">
            <v>0</v>
          </cell>
          <cell r="F580">
            <v>0</v>
          </cell>
          <cell r="G580">
            <v>0</v>
          </cell>
        </row>
        <row r="581">
          <cell r="A581" t="str">
            <v>15.2</v>
          </cell>
          <cell r="B581" t="str">
            <v>ESPEJOS</v>
          </cell>
          <cell r="C581">
            <v>0</v>
          </cell>
          <cell r="D581">
            <v>0</v>
          </cell>
          <cell r="E581">
            <v>0</v>
          </cell>
          <cell r="F581">
            <v>0</v>
          </cell>
          <cell r="G581">
            <v>0</v>
          </cell>
        </row>
        <row r="582">
          <cell r="A582" t="str">
            <v>15.2.1</v>
          </cell>
          <cell r="B582" t="str">
            <v>ESPEJO EN CRISTAL DE 4 mm, SIN BICELAR CON BORDE PULIDO FIJADO A LA PARED CON CINTA ESPUMOSA</v>
          </cell>
          <cell r="C582" t="str">
            <v>M2</v>
          </cell>
          <cell r="D582">
            <v>0</v>
          </cell>
          <cell r="E582">
            <v>0</v>
          </cell>
          <cell r="F582">
            <v>0</v>
          </cell>
          <cell r="G582">
            <v>0</v>
          </cell>
        </row>
        <row r="583">
          <cell r="A583" t="str">
            <v>15.2.2</v>
          </cell>
          <cell r="B583" t="str">
            <v>ESPEJO EN CRISTAL DE 4 mm, SIN BICELAR CON MARCO Y SOPORTES PARA COLGAR Y BRAZO DE INCLINACIÓN METALICA</v>
          </cell>
          <cell r="C583" t="str">
            <v>M2</v>
          </cell>
          <cell r="D583">
            <v>0</v>
          </cell>
          <cell r="E583">
            <v>0</v>
          </cell>
          <cell r="F583">
            <v>0</v>
          </cell>
          <cell r="G583">
            <v>0</v>
          </cell>
        </row>
        <row r="584">
          <cell r="A584">
            <v>0</v>
          </cell>
          <cell r="B584">
            <v>0</v>
          </cell>
          <cell r="C584">
            <v>0</v>
          </cell>
          <cell r="D584">
            <v>0</v>
          </cell>
          <cell r="E584">
            <v>0</v>
          </cell>
          <cell r="F584">
            <v>0</v>
          </cell>
          <cell r="G584">
            <v>0</v>
          </cell>
        </row>
        <row r="585">
          <cell r="A585">
            <v>16</v>
          </cell>
          <cell r="B585" t="str">
            <v>CIELOS RASOS Y DIVISIONES</v>
          </cell>
          <cell r="C585">
            <v>0</v>
          </cell>
          <cell r="D585">
            <v>0</v>
          </cell>
          <cell r="E585">
            <v>0</v>
          </cell>
          <cell r="F585">
            <v>0</v>
          </cell>
          <cell r="G585">
            <v>0</v>
          </cell>
        </row>
        <row r="586">
          <cell r="A586" t="str">
            <v>16.1</v>
          </cell>
          <cell r="B586" t="str">
            <v xml:space="preserve">CIELOS RASOS  </v>
          </cell>
          <cell r="C586">
            <v>0</v>
          </cell>
          <cell r="D586">
            <v>0</v>
          </cell>
          <cell r="E586">
            <v>0</v>
          </cell>
          <cell r="F586">
            <v>0</v>
          </cell>
          <cell r="G586">
            <v>0</v>
          </cell>
        </row>
        <row r="587">
          <cell r="A587" t="str">
            <v>16.1.1</v>
          </cell>
          <cell r="B587" t="str">
            <v>CIELOS RASOS EN SUPERCELL</v>
          </cell>
          <cell r="C587" t="str">
            <v>M2</v>
          </cell>
          <cell r="D587">
            <v>0</v>
          </cell>
          <cell r="E587">
            <v>0</v>
          </cell>
          <cell r="F587">
            <v>0</v>
          </cell>
          <cell r="G587">
            <v>0</v>
          </cell>
        </row>
        <row r="588">
          <cell r="A588" t="str">
            <v>16.1.2</v>
          </cell>
          <cell r="B588" t="str">
            <v>CIELOS RASOS EN DURACUSTIC DE 5/8"</v>
          </cell>
          <cell r="C588" t="str">
            <v>M2</v>
          </cell>
          <cell r="D588">
            <v>0</v>
          </cell>
          <cell r="E588">
            <v>0</v>
          </cell>
          <cell r="F588">
            <v>0</v>
          </cell>
          <cell r="G588">
            <v>0</v>
          </cell>
        </row>
        <row r="589">
          <cell r="A589" t="str">
            <v>16.1.3</v>
          </cell>
          <cell r="B589" t="str">
            <v>CIELOS RASOS EN DRY WALL</v>
          </cell>
          <cell r="C589" t="str">
            <v>M2</v>
          </cell>
          <cell r="D589">
            <v>0</v>
          </cell>
          <cell r="E589">
            <v>0</v>
          </cell>
          <cell r="F589">
            <v>0</v>
          </cell>
          <cell r="G589">
            <v>0</v>
          </cell>
        </row>
        <row r="590">
          <cell r="A590" t="str">
            <v>16.1.4</v>
          </cell>
          <cell r="B590" t="str">
            <v>CIELOS RASOS EN PLYCEM</v>
          </cell>
          <cell r="C590" t="str">
            <v>M2</v>
          </cell>
          <cell r="D590">
            <v>0</v>
          </cell>
          <cell r="E590">
            <v>0</v>
          </cell>
          <cell r="F590">
            <v>0</v>
          </cell>
          <cell r="G590">
            <v>0</v>
          </cell>
        </row>
        <row r="591">
          <cell r="A591" t="str">
            <v>16.2</v>
          </cell>
          <cell r="B591" t="str">
            <v>DIVISIONES Y OTROS</v>
          </cell>
          <cell r="C591">
            <v>0</v>
          </cell>
          <cell r="D591">
            <v>0</v>
          </cell>
          <cell r="E591">
            <v>0</v>
          </cell>
          <cell r="F591">
            <v>0</v>
          </cell>
          <cell r="G591">
            <v>0</v>
          </cell>
        </row>
        <row r="592">
          <cell r="A592" t="str">
            <v>16.2.1</v>
          </cell>
          <cell r="B592" t="str">
            <v>PUERTA PARA BAÑO EN VIDRIO TEMPLADO (Incluye, suministro, instalación y accesorios)</v>
          </cell>
          <cell r="C592" t="str">
            <v>UN</v>
          </cell>
          <cell r="D592">
            <v>0</v>
          </cell>
          <cell r="E592">
            <v>0</v>
          </cell>
          <cell r="F592">
            <v>0</v>
          </cell>
          <cell r="G592">
            <v>0</v>
          </cell>
        </row>
        <row r="593">
          <cell r="A593" t="str">
            <v>16.2.2</v>
          </cell>
          <cell r="B593" t="str">
            <v xml:space="preserve">PUERTA SISTEMA CONSTRUCTIVO EN PVC DE 0,95 X 1,60 M; INCLUYE MARCO METÁLICO. </v>
          </cell>
          <cell r="C593" t="str">
            <v>UN</v>
          </cell>
          <cell r="D593">
            <v>0</v>
          </cell>
          <cell r="E593">
            <v>0</v>
          </cell>
          <cell r="F593">
            <v>0</v>
          </cell>
          <cell r="G593">
            <v>0</v>
          </cell>
        </row>
        <row r="594">
          <cell r="A594">
            <v>0</v>
          </cell>
          <cell r="B594">
            <v>0</v>
          </cell>
          <cell r="C594">
            <v>0</v>
          </cell>
          <cell r="D594">
            <v>0</v>
          </cell>
          <cell r="E594">
            <v>0</v>
          </cell>
          <cell r="F594">
            <v>0</v>
          </cell>
          <cell r="G594">
            <v>0</v>
          </cell>
        </row>
        <row r="595">
          <cell r="A595">
            <v>17</v>
          </cell>
          <cell r="B595" t="str">
            <v>EQUIPOS ESPECIALES</v>
          </cell>
          <cell r="C595">
            <v>0</v>
          </cell>
          <cell r="D595">
            <v>0</v>
          </cell>
          <cell r="E595">
            <v>0</v>
          </cell>
          <cell r="F595">
            <v>0</v>
          </cell>
          <cell r="G595">
            <v>0</v>
          </cell>
        </row>
        <row r="596">
          <cell r="A596">
            <v>17.100000000000001</v>
          </cell>
          <cell r="B596" t="str">
            <v>EQUIPOS</v>
          </cell>
          <cell r="C596">
            <v>0</v>
          </cell>
          <cell r="D596">
            <v>0</v>
          </cell>
          <cell r="E596">
            <v>0</v>
          </cell>
          <cell r="F596">
            <v>0</v>
          </cell>
          <cell r="G596">
            <v>0</v>
          </cell>
        </row>
        <row r="597">
          <cell r="A597" t="str">
            <v>17,1,1</v>
          </cell>
          <cell r="B597" t="str">
            <v>SUMINISTRO E INSTALACIÓN DE CALENTADOR DE PASO A GAS 13 L/M</v>
          </cell>
          <cell r="C597" t="str">
            <v>UN</v>
          </cell>
          <cell r="D597">
            <v>0</v>
          </cell>
          <cell r="E597">
            <v>0</v>
          </cell>
          <cell r="F597">
            <v>0</v>
          </cell>
          <cell r="G597">
            <v>0</v>
          </cell>
        </row>
        <row r="598">
          <cell r="A598" t="str">
            <v>17,1,2</v>
          </cell>
          <cell r="B598" t="str">
            <v>ESTUFA ENANA A GAS</v>
          </cell>
          <cell r="C598" t="str">
            <v>UN</v>
          </cell>
          <cell r="D598">
            <v>0</v>
          </cell>
          <cell r="E598">
            <v>0</v>
          </cell>
          <cell r="F598">
            <v>0</v>
          </cell>
          <cell r="G598">
            <v>0</v>
          </cell>
        </row>
        <row r="599">
          <cell r="A599" t="str">
            <v>17,1,3</v>
          </cell>
          <cell r="B599" t="str">
            <v>PLANCHA ASADORA A GAS</v>
          </cell>
          <cell r="C599" t="str">
            <v>UN</v>
          </cell>
          <cell r="D599">
            <v>0</v>
          </cell>
          <cell r="E599">
            <v>0</v>
          </cell>
          <cell r="F599">
            <v>0</v>
          </cell>
          <cell r="G599">
            <v>0</v>
          </cell>
        </row>
        <row r="600">
          <cell r="A600" t="str">
            <v>17,1,4</v>
          </cell>
          <cell r="B600" t="str">
            <v>CAMPANA EXTRACTORA HUMOS Y OLORES</v>
          </cell>
          <cell r="C600" t="str">
            <v>UN</v>
          </cell>
          <cell r="D600">
            <v>0</v>
          </cell>
          <cell r="E600">
            <v>0</v>
          </cell>
          <cell r="F600">
            <v>0</v>
          </cell>
          <cell r="G600">
            <v>0</v>
          </cell>
        </row>
        <row r="601">
          <cell r="A601">
            <v>0</v>
          </cell>
          <cell r="B601">
            <v>0</v>
          </cell>
          <cell r="C601">
            <v>0</v>
          </cell>
          <cell r="D601">
            <v>0</v>
          </cell>
          <cell r="E601">
            <v>0</v>
          </cell>
          <cell r="F601">
            <v>0</v>
          </cell>
          <cell r="G601">
            <v>0</v>
          </cell>
        </row>
        <row r="602">
          <cell r="A602">
            <v>20</v>
          </cell>
          <cell r="B602" t="str">
            <v>OBRAS EXTERIORES</v>
          </cell>
          <cell r="C602">
            <v>0</v>
          </cell>
          <cell r="D602">
            <v>0</v>
          </cell>
          <cell r="E602">
            <v>0</v>
          </cell>
          <cell r="F602">
            <v>0</v>
          </cell>
          <cell r="G602">
            <v>0</v>
          </cell>
        </row>
        <row r="603">
          <cell r="A603" t="str">
            <v>20.1</v>
          </cell>
          <cell r="B603" t="str">
            <v>MOVIMIENTO DE TIERRAS Y REEMPLAZOS</v>
          </cell>
          <cell r="C603">
            <v>0</v>
          </cell>
          <cell r="D603">
            <v>0</v>
          </cell>
          <cell r="E603">
            <v>0</v>
          </cell>
          <cell r="F603">
            <v>0</v>
          </cell>
          <cell r="G603">
            <v>0</v>
          </cell>
        </row>
        <row r="604">
          <cell r="A604" t="str">
            <v>20.1.1</v>
          </cell>
          <cell r="B604" t="str">
            <v>EXCAVACIÓN A MAQUINA MATERIAL COMUN</v>
          </cell>
          <cell r="C604" t="str">
            <v>M3</v>
          </cell>
          <cell r="D604">
            <v>0</v>
          </cell>
          <cell r="E604">
            <v>0</v>
          </cell>
          <cell r="F604">
            <v>0</v>
          </cell>
          <cell r="G604">
            <v>0</v>
          </cell>
        </row>
        <row r="605">
          <cell r="A605" t="str">
            <v>20.1.2</v>
          </cell>
          <cell r="B605" t="str">
            <v>EXCAVACIÓN A MAQUINA EN CONGLOMERADO</v>
          </cell>
          <cell r="C605" t="str">
            <v>M3</v>
          </cell>
          <cell r="D605">
            <v>0</v>
          </cell>
          <cell r="E605">
            <v>0</v>
          </cell>
          <cell r="F605">
            <v>0</v>
          </cell>
          <cell r="G605">
            <v>0</v>
          </cell>
        </row>
        <row r="606">
          <cell r="A606" t="str">
            <v>20.1.3</v>
          </cell>
          <cell r="B606" t="str">
            <v>EXCAVACIÓN MANUAL MATERIAL COMUN</v>
          </cell>
          <cell r="C606" t="str">
            <v>M3</v>
          </cell>
          <cell r="D606">
            <v>0</v>
          </cell>
          <cell r="E606">
            <v>0</v>
          </cell>
          <cell r="F606">
            <v>0</v>
          </cell>
          <cell r="G606">
            <v>0</v>
          </cell>
        </row>
        <row r="607">
          <cell r="A607" t="str">
            <v>20.1.4</v>
          </cell>
          <cell r="B607" t="str">
            <v>RELLENOS EN MATERIAL COMUN</v>
          </cell>
          <cell r="C607" t="str">
            <v>M3</v>
          </cell>
          <cell r="D607">
            <v>0</v>
          </cell>
          <cell r="E607">
            <v>0</v>
          </cell>
          <cell r="F607">
            <v>0</v>
          </cell>
          <cell r="G607">
            <v>0</v>
          </cell>
        </row>
        <row r="608">
          <cell r="A608" t="str">
            <v>20.1.5</v>
          </cell>
          <cell r="B608" t="str">
            <v>RELLENOS EN MATERIAL SELECCIONADO</v>
          </cell>
          <cell r="C608" t="str">
            <v>M3</v>
          </cell>
          <cell r="D608">
            <v>0</v>
          </cell>
          <cell r="E608">
            <v>0</v>
          </cell>
          <cell r="F608">
            <v>0</v>
          </cell>
          <cell r="G608">
            <v>0</v>
          </cell>
        </row>
        <row r="609">
          <cell r="A609" t="str">
            <v>20.1.6</v>
          </cell>
          <cell r="B609" t="str">
            <v>SUBBASE EN RECEBO COMPACTADO</v>
          </cell>
          <cell r="C609" t="str">
            <v>M3</v>
          </cell>
          <cell r="D609">
            <v>0</v>
          </cell>
          <cell r="E609">
            <v>0</v>
          </cell>
          <cell r="F609">
            <v>0</v>
          </cell>
          <cell r="G609">
            <v>0</v>
          </cell>
        </row>
        <row r="610">
          <cell r="A610" t="str">
            <v>20.2</v>
          </cell>
          <cell r="B610" t="str">
            <v>ZONAS DURAS Y PLAZOLETAS</v>
          </cell>
          <cell r="C610">
            <v>0</v>
          </cell>
          <cell r="D610">
            <v>0</v>
          </cell>
          <cell r="E610">
            <v>0</v>
          </cell>
          <cell r="F610">
            <v>0</v>
          </cell>
          <cell r="G610">
            <v>0</v>
          </cell>
        </row>
        <row r="611">
          <cell r="A611" t="str">
            <v>20.2.1</v>
          </cell>
          <cell r="B611" t="str">
            <v>ANDENES EN CONCRETO 2500 PSI; INCLUYE MALLA (grafil 4 mm y separación 15x25) Y POLIETILENO</v>
          </cell>
          <cell r="C611" t="str">
            <v>M2</v>
          </cell>
          <cell r="D611">
            <v>0</v>
          </cell>
          <cell r="E611">
            <v>0</v>
          </cell>
          <cell r="F611">
            <v>0</v>
          </cell>
          <cell r="G611">
            <v>0</v>
          </cell>
        </row>
        <row r="612">
          <cell r="A612" t="str">
            <v>20.2.2</v>
          </cell>
          <cell r="B612" t="str">
            <v>SARDINEL EN CONCRETO PREFAFRICADO 
TIPO B (A-15)</v>
          </cell>
          <cell r="C612" t="str">
            <v>ML</v>
          </cell>
          <cell r="D612">
            <v>0</v>
          </cell>
          <cell r="E612">
            <v>0</v>
          </cell>
          <cell r="F612">
            <v>0</v>
          </cell>
          <cell r="G612">
            <v>0</v>
          </cell>
        </row>
        <row r="613">
          <cell r="A613" t="str">
            <v>20.2.3</v>
          </cell>
          <cell r="B613" t="str">
            <v>ADOQUIN ECOLOGICO GRAMOQUIN</v>
          </cell>
          <cell r="C613" t="str">
            <v>M2</v>
          </cell>
          <cell r="D613">
            <v>0</v>
          </cell>
          <cell r="E613">
            <v>0</v>
          </cell>
          <cell r="F613">
            <v>0</v>
          </cell>
          <cell r="G613">
            <v>0</v>
          </cell>
        </row>
        <row r="614">
          <cell r="A614" t="str">
            <v>20.2.4</v>
          </cell>
          <cell r="B614" t="str">
            <v>ADOQUIN EN CONCRETO</v>
          </cell>
          <cell r="C614" t="str">
            <v>M2</v>
          </cell>
          <cell r="D614">
            <v>0</v>
          </cell>
          <cell r="E614">
            <v>0</v>
          </cell>
          <cell r="F614">
            <v>0</v>
          </cell>
          <cell r="G614">
            <v>0</v>
          </cell>
        </row>
        <row r="615">
          <cell r="A615" t="str">
            <v>20.2.5</v>
          </cell>
          <cell r="B615" t="str">
            <v>ADOQUIN DE ARCILLA 10x20x6</v>
          </cell>
          <cell r="C615" t="str">
            <v>M2</v>
          </cell>
          <cell r="D615">
            <v>0</v>
          </cell>
          <cell r="E615">
            <v>0</v>
          </cell>
          <cell r="F615">
            <v>0</v>
          </cell>
          <cell r="G615">
            <v>0</v>
          </cell>
        </row>
        <row r="616">
          <cell r="A616" t="str">
            <v>20.2.6</v>
          </cell>
          <cell r="B616" t="str">
            <v xml:space="preserve">LOSETA PREFABRICADA EN CONCRETO A-50 40x40x6 </v>
          </cell>
          <cell r="C616" t="str">
            <v>M2</v>
          </cell>
          <cell r="D616">
            <v>0</v>
          </cell>
          <cell r="E616">
            <v>0</v>
          </cell>
          <cell r="F616">
            <v>0</v>
          </cell>
          <cell r="G616">
            <v>0</v>
          </cell>
        </row>
        <row r="617">
          <cell r="A617" t="str">
            <v>20.2.7</v>
          </cell>
          <cell r="B617" t="str">
            <v>TABLON DE GRES</v>
          </cell>
          <cell r="C617" t="str">
            <v>M2</v>
          </cell>
          <cell r="D617">
            <v>0</v>
          </cell>
          <cell r="E617">
            <v>0</v>
          </cell>
          <cell r="F617">
            <v>0</v>
          </cell>
          <cell r="G617">
            <v>0</v>
          </cell>
        </row>
        <row r="618">
          <cell r="A618" t="str">
            <v>20.2.8</v>
          </cell>
          <cell r="B618" t="str">
            <v xml:space="preserve">DILATACIONES EN LADRILLO </v>
          </cell>
          <cell r="C618" t="str">
            <v>ML</v>
          </cell>
          <cell r="D618">
            <v>0</v>
          </cell>
          <cell r="E618">
            <v>0</v>
          </cell>
          <cell r="F618">
            <v>0</v>
          </cell>
          <cell r="G618">
            <v>0</v>
          </cell>
        </row>
        <row r="619">
          <cell r="A619" t="str">
            <v>20.2.9</v>
          </cell>
          <cell r="B619" t="str">
            <v>BORDILLO PREFABRICADO TIPO A-80</v>
          </cell>
          <cell r="C619" t="str">
            <v>ML</v>
          </cell>
          <cell r="D619">
            <v>0</v>
          </cell>
          <cell r="E619">
            <v>0</v>
          </cell>
          <cell r="F619">
            <v>0</v>
          </cell>
          <cell r="G619">
            <v>0</v>
          </cell>
        </row>
        <row r="620">
          <cell r="A620" t="str">
            <v>20.2.14</v>
          </cell>
          <cell r="B620" t="str">
            <v>GRADAS EN LADRILLO TOLETE</v>
          </cell>
          <cell r="C620" t="str">
            <v>ML</v>
          </cell>
          <cell r="D620">
            <v>0</v>
          </cell>
          <cell r="E620">
            <v>0</v>
          </cell>
          <cell r="F620">
            <v>0</v>
          </cell>
          <cell r="G620">
            <v>0</v>
          </cell>
        </row>
        <row r="621">
          <cell r="A621" t="str">
            <v>20.2.15</v>
          </cell>
          <cell r="B621" t="str">
            <v>PISOS EN BALDOSÍN VIBROPRENSADO DE GRANITO</v>
          </cell>
          <cell r="C621" t="str">
            <v>M2</v>
          </cell>
          <cell r="D621">
            <v>0</v>
          </cell>
          <cell r="E621">
            <v>0</v>
          </cell>
          <cell r="F621">
            <v>0</v>
          </cell>
          <cell r="G621">
            <v>0</v>
          </cell>
        </row>
        <row r="622">
          <cell r="A622" t="str">
            <v>20.2.16</v>
          </cell>
          <cell r="B622" t="str">
            <v>CAÑUELA RECTANGULAR EN CONCRETO CUBIERTA DE 0,17*0,10, MINIMO / 0,26 m MAXIMO - PROFUNDIDAD VARIABLE SEGÚN PPLANOS, CUBIERTA CON ADOQUIN CORBATÍN (CARCAMO IDRD TIPO 5)</v>
          </cell>
          <cell r="C622" t="str">
            <v>ML</v>
          </cell>
          <cell r="D622">
            <v>0</v>
          </cell>
          <cell r="E622">
            <v>0</v>
          </cell>
          <cell r="F622">
            <v>0</v>
          </cell>
          <cell r="G622">
            <v>0</v>
          </cell>
        </row>
        <row r="623">
          <cell r="A623" t="str">
            <v>20.2.17</v>
          </cell>
          <cell r="B623" t="str">
            <v>CAÑUELA RECTANGULAR EN CONCRETO CUBIERTA DE 0,24*0,24, M MINIMO / 0,34 m MAXIMO - PROFUNDIDAD VARIABLE SEGÚN PPLANOS, CUBIERTA CON TAPA PREFABRICADA (CARCAMO IDRD TIPO 2)</v>
          </cell>
          <cell r="C623" t="str">
            <v>ML</v>
          </cell>
          <cell r="D623">
            <v>0</v>
          </cell>
          <cell r="E623">
            <v>0</v>
          </cell>
          <cell r="F623">
            <v>0</v>
          </cell>
          <cell r="G623">
            <v>0</v>
          </cell>
        </row>
        <row r="624">
          <cell r="A624">
            <v>0</v>
          </cell>
          <cell r="B624" t="str">
            <v>CAÑUELA SEMICIRCULAR EN CONCRETO, R=0,2142 M, B=0,37 M (CAÑUELA IDRD TIPO A)</v>
          </cell>
          <cell r="C624" t="str">
            <v>ML</v>
          </cell>
          <cell r="D624">
            <v>0</v>
          </cell>
          <cell r="E624">
            <v>0</v>
          </cell>
          <cell r="F624">
            <v>0</v>
          </cell>
          <cell r="G624">
            <v>0</v>
          </cell>
        </row>
        <row r="625">
          <cell r="A625">
            <v>0</v>
          </cell>
          <cell r="B625" t="str">
            <v>CAÑUELA SEMICIRCULAR EN CONCRETO, R=0,1, B=0,20 M (CAÑUELA IDRD TIPO B)</v>
          </cell>
          <cell r="C625" t="str">
            <v>ML</v>
          </cell>
          <cell r="D625">
            <v>66</v>
          </cell>
          <cell r="E625">
            <v>0</v>
          </cell>
          <cell r="F625">
            <v>0</v>
          </cell>
          <cell r="G625">
            <v>0</v>
          </cell>
        </row>
        <row r="626">
          <cell r="A626" t="str">
            <v>20.3</v>
          </cell>
          <cell r="B626" t="str">
            <v>CERRAMIENTOS PERIMETRALES</v>
          </cell>
          <cell r="C626">
            <v>0</v>
          </cell>
          <cell r="D626">
            <v>0</v>
          </cell>
          <cell r="E626">
            <v>0</v>
          </cell>
          <cell r="F626">
            <v>0</v>
          </cell>
          <cell r="G626">
            <v>0</v>
          </cell>
        </row>
        <row r="627">
          <cell r="A627" t="str">
            <v>20.3.2</v>
          </cell>
          <cell r="B627" t="str">
            <v>CONCRETOS DE CIMENTACIÓN</v>
          </cell>
          <cell r="C627">
            <v>0</v>
          </cell>
          <cell r="D627">
            <v>0</v>
          </cell>
          <cell r="E627">
            <v>0</v>
          </cell>
          <cell r="F627">
            <v>0</v>
          </cell>
          <cell r="G627">
            <v>0</v>
          </cell>
        </row>
        <row r="628">
          <cell r="A628" t="str">
            <v>20.3.2.2</v>
          </cell>
          <cell r="B628" t="str">
            <v>VIGAS DE CIMENTACION F´C: 21 Mpa.</v>
          </cell>
          <cell r="C628" t="str">
            <v>M3</v>
          </cell>
          <cell r="D628">
            <v>0</v>
          </cell>
          <cell r="E628">
            <v>0</v>
          </cell>
          <cell r="F628">
            <v>0</v>
          </cell>
          <cell r="G628">
            <v>0</v>
          </cell>
        </row>
        <row r="629">
          <cell r="A629" t="str">
            <v>20.3.3</v>
          </cell>
          <cell r="B629" t="str">
            <v>ESTRUCTURAS EN CONCRETO</v>
          </cell>
          <cell r="C629">
            <v>0</v>
          </cell>
          <cell r="D629">
            <v>0</v>
          </cell>
          <cell r="E629">
            <v>0</v>
          </cell>
          <cell r="F629">
            <v>0</v>
          </cell>
          <cell r="G629">
            <v>0</v>
          </cell>
        </row>
        <row r="630">
          <cell r="A630" t="str">
            <v>20.3.3.1</v>
          </cell>
          <cell r="B630" t="str">
            <v>ELEMENTOS VERTICALES</v>
          </cell>
          <cell r="C630" t="str">
            <v>ML</v>
          </cell>
          <cell r="D630">
            <v>0</v>
          </cell>
          <cell r="E630">
            <v>0</v>
          </cell>
          <cell r="F630">
            <v>0</v>
          </cell>
          <cell r="G630">
            <v>0</v>
          </cell>
        </row>
        <row r="631">
          <cell r="A631" t="str">
            <v>20.3.3.2</v>
          </cell>
          <cell r="B631" t="str">
            <v>COLUMNAS CUADRADAS EN CONCRETO 28 Mpa A LA VISTA</v>
          </cell>
          <cell r="C631" t="str">
            <v>ML</v>
          </cell>
          <cell r="D631">
            <v>0</v>
          </cell>
          <cell r="E631">
            <v>0</v>
          </cell>
          <cell r="F631">
            <v>0</v>
          </cell>
          <cell r="G631">
            <v>0</v>
          </cell>
        </row>
        <row r="632">
          <cell r="A632" t="str">
            <v>20.3.4</v>
          </cell>
          <cell r="B632" t="str">
            <v>ELEMENTOS EN CONCRETO</v>
          </cell>
          <cell r="C632">
            <v>0</v>
          </cell>
          <cell r="D632">
            <v>0</v>
          </cell>
          <cell r="E632">
            <v>0</v>
          </cell>
          <cell r="F632">
            <v>0</v>
          </cell>
          <cell r="G632">
            <v>0</v>
          </cell>
        </row>
        <row r="633">
          <cell r="A633" t="str">
            <v>20.3.4.1</v>
          </cell>
          <cell r="B633" t="str">
            <v>CINTA DE REMATE SOBRE MAMPOSTERIA</v>
          </cell>
          <cell r="C633" t="str">
            <v>ML</v>
          </cell>
          <cell r="D633">
            <v>0</v>
          </cell>
          <cell r="E633">
            <v>0</v>
          </cell>
          <cell r="F633">
            <v>0</v>
          </cell>
          <cell r="G633">
            <v>0</v>
          </cell>
        </row>
        <row r="634">
          <cell r="A634" t="str">
            <v>20.3.4.2</v>
          </cell>
          <cell r="B634" t="str">
            <v>COLUMNETAS EN CONCRETO</v>
          </cell>
          <cell r="C634" t="str">
            <v>ML</v>
          </cell>
          <cell r="D634">
            <v>0</v>
          </cell>
          <cell r="E634">
            <v>0</v>
          </cell>
          <cell r="F634">
            <v>0</v>
          </cell>
          <cell r="G634">
            <v>0</v>
          </cell>
        </row>
        <row r="635">
          <cell r="A635" t="str">
            <v>20.3.5</v>
          </cell>
          <cell r="B635" t="str">
            <v>ELEMENTOS METALICOS</v>
          </cell>
          <cell r="C635">
            <v>0</v>
          </cell>
          <cell r="D635">
            <v>0</v>
          </cell>
          <cell r="E635">
            <v>0</v>
          </cell>
          <cell r="F635">
            <v>0</v>
          </cell>
          <cell r="G635">
            <v>0</v>
          </cell>
        </row>
        <row r="636">
          <cell r="A636" t="str">
            <v>20.3.5.1</v>
          </cell>
          <cell r="B636" t="str">
            <v>REJA EN LAMINA</v>
          </cell>
          <cell r="C636" t="str">
            <v>M2</v>
          </cell>
          <cell r="D636">
            <v>0</v>
          </cell>
          <cell r="E636">
            <v>0</v>
          </cell>
          <cell r="F636">
            <v>0</v>
          </cell>
          <cell r="G636">
            <v>0</v>
          </cell>
        </row>
        <row r="637">
          <cell r="A637" t="str">
            <v>20.3.5.2</v>
          </cell>
          <cell r="B637" t="str">
            <v>MALLA ESLABONADA</v>
          </cell>
          <cell r="C637" t="str">
            <v>M2</v>
          </cell>
          <cell r="D637">
            <v>0</v>
          </cell>
          <cell r="E637">
            <v>0</v>
          </cell>
          <cell r="F637">
            <v>0</v>
          </cell>
          <cell r="G637">
            <v>0</v>
          </cell>
        </row>
        <row r="638">
          <cell r="A638" t="str">
            <v>20.3.5.3</v>
          </cell>
          <cell r="B638" t="str">
            <v>CONCERTINA</v>
          </cell>
          <cell r="C638" t="str">
            <v>ML</v>
          </cell>
          <cell r="D638">
            <v>0</v>
          </cell>
          <cell r="E638">
            <v>0</v>
          </cell>
          <cell r="F638">
            <v>0</v>
          </cell>
          <cell r="G638">
            <v>0</v>
          </cell>
        </row>
        <row r="639">
          <cell r="A639" t="str">
            <v>20.3.6</v>
          </cell>
          <cell r="B639" t="str">
            <v>MAMPOSTERIA</v>
          </cell>
          <cell r="C639">
            <v>0</v>
          </cell>
          <cell r="D639">
            <v>0</v>
          </cell>
          <cell r="E639">
            <v>0</v>
          </cell>
          <cell r="F639">
            <v>0</v>
          </cell>
          <cell r="G639">
            <v>0</v>
          </cell>
        </row>
        <row r="640">
          <cell r="A640" t="str">
            <v>20.3.6.1</v>
          </cell>
          <cell r="B640" t="str">
            <v>MUROS EN LADRILLO  TOLETE FINO PERFORADO E = 0,12 m</v>
          </cell>
          <cell r="C640" t="str">
            <v>M2</v>
          </cell>
          <cell r="D640">
            <v>0</v>
          </cell>
          <cell r="E640">
            <v>0</v>
          </cell>
          <cell r="F640">
            <v>0</v>
          </cell>
          <cell r="G640">
            <v>0</v>
          </cell>
        </row>
        <row r="641">
          <cell r="A641" t="str">
            <v>20.3.6.2</v>
          </cell>
          <cell r="B641" t="str">
            <v>MAMPOSTERIA EN BLOQUE DE CONCRETO LISO</v>
          </cell>
          <cell r="C641" t="str">
            <v>M2</v>
          </cell>
          <cell r="D641">
            <v>0</v>
          </cell>
          <cell r="E641">
            <v>0</v>
          </cell>
          <cell r="F641">
            <v>0</v>
          </cell>
          <cell r="G641">
            <v>0</v>
          </cell>
        </row>
        <row r="642">
          <cell r="A642" t="str">
            <v>20.3.6.3</v>
          </cell>
          <cell r="B642" t="str">
            <v>MAMPOSTERIA EN BLOQUE DE CONCRETO ABUZARDADO</v>
          </cell>
          <cell r="C642" t="str">
            <v>M2</v>
          </cell>
          <cell r="D642">
            <v>0</v>
          </cell>
          <cell r="E642">
            <v>0</v>
          </cell>
          <cell r="F642">
            <v>0</v>
          </cell>
          <cell r="G642">
            <v>0</v>
          </cell>
        </row>
        <row r="643">
          <cell r="A643">
            <v>0</v>
          </cell>
          <cell r="B643">
            <v>0</v>
          </cell>
          <cell r="C643">
            <v>0</v>
          </cell>
          <cell r="D643">
            <v>0</v>
          </cell>
          <cell r="E643">
            <v>0</v>
          </cell>
          <cell r="F643">
            <v>0</v>
          </cell>
          <cell r="G643">
            <v>0</v>
          </cell>
        </row>
        <row r="644">
          <cell r="A644" t="str">
            <v>20.4</v>
          </cell>
          <cell r="B644" t="str">
            <v>ZONAS VERDES</v>
          </cell>
          <cell r="C644">
            <v>0</v>
          </cell>
          <cell r="D644">
            <v>0</v>
          </cell>
          <cell r="E644">
            <v>0</v>
          </cell>
          <cell r="F644">
            <v>0</v>
          </cell>
          <cell r="G644">
            <v>0</v>
          </cell>
        </row>
        <row r="645">
          <cell r="A645" t="str">
            <v>20.4.1</v>
          </cell>
          <cell r="B645" t="str">
            <v>MOVIMIENTO DE TIERRAS Y NIVELACION TERRENO</v>
          </cell>
          <cell r="C645" t="str">
            <v>M3</v>
          </cell>
          <cell r="D645">
            <v>0</v>
          </cell>
          <cell r="E645">
            <v>0</v>
          </cell>
          <cell r="F645">
            <v>0</v>
          </cell>
          <cell r="G645">
            <v>0</v>
          </cell>
        </row>
        <row r="646">
          <cell r="A646" t="str">
            <v>20.4.2</v>
          </cell>
          <cell r="B646" t="str">
            <v>EMPRADIZACION</v>
          </cell>
          <cell r="C646" t="str">
            <v>M2</v>
          </cell>
          <cell r="D646">
            <v>0</v>
          </cell>
          <cell r="E646">
            <v>0</v>
          </cell>
          <cell r="F646">
            <v>0</v>
          </cell>
          <cell r="G646">
            <v>0</v>
          </cell>
        </row>
        <row r="647">
          <cell r="A647" t="str">
            <v>20.4.3</v>
          </cell>
          <cell r="B647" t="str">
            <v>COBERTURAS VEGETALES</v>
          </cell>
          <cell r="C647" t="str">
            <v>M2</v>
          </cell>
          <cell r="D647">
            <v>0</v>
          </cell>
          <cell r="E647">
            <v>0</v>
          </cell>
          <cell r="F647">
            <v>0</v>
          </cell>
          <cell r="G647">
            <v>0</v>
          </cell>
        </row>
        <row r="648">
          <cell r="A648" t="str">
            <v>20.4.4</v>
          </cell>
          <cell r="B648" t="str">
            <v>ARBORIZACIÓN</v>
          </cell>
          <cell r="C648" t="str">
            <v>UN</v>
          </cell>
          <cell r="D648">
            <v>0</v>
          </cell>
          <cell r="E648">
            <v>0</v>
          </cell>
          <cell r="F648">
            <v>0</v>
          </cell>
          <cell r="G648">
            <v>0</v>
          </cell>
        </row>
        <row r="649">
          <cell r="A649" t="str">
            <v>20.4.5</v>
          </cell>
          <cell r="B649" t="str">
            <v>PAISAJISMO</v>
          </cell>
          <cell r="C649" t="str">
            <v>M2</v>
          </cell>
          <cell r="D649">
            <v>0</v>
          </cell>
          <cell r="E649">
            <v>0</v>
          </cell>
          <cell r="F649">
            <v>0</v>
          </cell>
          <cell r="G649">
            <v>0</v>
          </cell>
        </row>
        <row r="650">
          <cell r="A650" t="str">
            <v>20.5</v>
          </cell>
          <cell r="B650" t="str">
            <v>MOBILIARIO URBANO</v>
          </cell>
          <cell r="C650">
            <v>0</v>
          </cell>
          <cell r="D650">
            <v>0</v>
          </cell>
          <cell r="E650">
            <v>0</v>
          </cell>
          <cell r="F650">
            <v>0</v>
          </cell>
          <cell r="G650">
            <v>0</v>
          </cell>
        </row>
        <row r="651">
          <cell r="A651" t="str">
            <v>20.5.1</v>
          </cell>
          <cell r="B651" t="str">
            <v>SUMINISTRO E INSTALACIÓN BANCA CON ESPALDAR METALIC0 TIPO M-30 O SIMILAR</v>
          </cell>
          <cell r="C651" t="str">
            <v>UN</v>
          </cell>
          <cell r="D651">
            <v>0</v>
          </cell>
          <cell r="E651">
            <v>0</v>
          </cell>
          <cell r="F651">
            <v>0</v>
          </cell>
          <cell r="G651">
            <v>0</v>
          </cell>
        </row>
        <row r="652">
          <cell r="A652" t="str">
            <v>20.5.2</v>
          </cell>
          <cell r="B652" t="str">
            <v>SUMINISTRO E INSTALACIÓN DE BICICLETERO TIPO M-100 O SIMILAR</v>
          </cell>
          <cell r="C652" t="str">
            <v>UN</v>
          </cell>
          <cell r="D652">
            <v>0</v>
          </cell>
          <cell r="E652">
            <v>0</v>
          </cell>
          <cell r="F652">
            <v>0</v>
          </cell>
          <cell r="G652">
            <v>0</v>
          </cell>
        </row>
        <row r="653">
          <cell r="A653" t="str">
            <v>20.5.3</v>
          </cell>
          <cell r="B653" t="str">
            <v>SUMINISTRO E INSTALACIÓN DE CANECA EN ACERO INOXIDABLE</v>
          </cell>
          <cell r="C653" t="str">
            <v>UN</v>
          </cell>
          <cell r="D653">
            <v>0</v>
          </cell>
          <cell r="E653">
            <v>0</v>
          </cell>
          <cell r="F653">
            <v>0</v>
          </cell>
          <cell r="G653">
            <v>0</v>
          </cell>
        </row>
        <row r="654">
          <cell r="A654" t="str">
            <v>20.6</v>
          </cell>
          <cell r="B654" t="str">
            <v>SEÑALIZACION</v>
          </cell>
          <cell r="C654">
            <v>0</v>
          </cell>
          <cell r="D654">
            <v>0</v>
          </cell>
          <cell r="E654">
            <v>0</v>
          </cell>
          <cell r="F654">
            <v>0</v>
          </cell>
          <cell r="G654">
            <v>0</v>
          </cell>
        </row>
        <row r="655">
          <cell r="A655" t="str">
            <v>20.6.1</v>
          </cell>
          <cell r="B655" t="str">
            <v>SUMINISTRO E INSTALACIÓN DE SEÑALIZACIÓN PREVENTIVA</v>
          </cell>
          <cell r="C655" t="str">
            <v>UN</v>
          </cell>
          <cell r="D655">
            <v>0</v>
          </cell>
          <cell r="E655">
            <v>0</v>
          </cell>
          <cell r="F655">
            <v>0</v>
          </cell>
          <cell r="G655">
            <v>0</v>
          </cell>
        </row>
        <row r="656">
          <cell r="A656" t="str">
            <v>20.6.2</v>
          </cell>
          <cell r="B656" t="str">
            <v>SUMINISTRO E INSTALACIÓN SEÑALIZACIÓN INFORMATIVA</v>
          </cell>
          <cell r="C656" t="str">
            <v>UN</v>
          </cell>
          <cell r="D656">
            <v>0</v>
          </cell>
          <cell r="E656">
            <v>0</v>
          </cell>
          <cell r="F656">
            <v>0</v>
          </cell>
          <cell r="G656">
            <v>0</v>
          </cell>
        </row>
        <row r="657">
          <cell r="A657" t="str">
            <v>20.6.3</v>
          </cell>
          <cell r="B657" t="str">
            <v>SUMINISTRO E INSTALACIÓN IDENTIFICADOR GENERAL</v>
          </cell>
          <cell r="C657" t="str">
            <v>UN</v>
          </cell>
          <cell r="D657">
            <v>0</v>
          </cell>
          <cell r="E657">
            <v>0</v>
          </cell>
          <cell r="F657">
            <v>0</v>
          </cell>
          <cell r="G657">
            <v>0</v>
          </cell>
        </row>
        <row r="658">
          <cell r="A658" t="str">
            <v>20.7</v>
          </cell>
          <cell r="B658" t="str">
            <v>CONTENEDORES DE REICES</v>
          </cell>
          <cell r="C658">
            <v>0</v>
          </cell>
          <cell r="D658">
            <v>0</v>
          </cell>
          <cell r="E658">
            <v>0</v>
          </cell>
          <cell r="F658">
            <v>0</v>
          </cell>
          <cell r="G658">
            <v>0</v>
          </cell>
        </row>
        <row r="659">
          <cell r="A659" t="str">
            <v>20.7.1</v>
          </cell>
          <cell r="B659" t="str">
            <v xml:space="preserve">CONTENEDOR TIPO 1 PARA ARBUSTOS Y ARBOLES DE BAJO PORTE </v>
          </cell>
          <cell r="C659" t="str">
            <v>UN</v>
          </cell>
          <cell r="D659">
            <v>0</v>
          </cell>
          <cell r="E659">
            <v>0</v>
          </cell>
          <cell r="F659">
            <v>0</v>
          </cell>
          <cell r="G659">
            <v>0</v>
          </cell>
        </row>
        <row r="660">
          <cell r="A660" t="str">
            <v>20.7.2</v>
          </cell>
          <cell r="B660" t="str">
            <v>CONTENEDOR TIPO 2 PARA ARBOLES</v>
          </cell>
          <cell r="C660" t="str">
            <v>UN</v>
          </cell>
          <cell r="D660">
            <v>0</v>
          </cell>
          <cell r="E660">
            <v>0</v>
          </cell>
          <cell r="F660">
            <v>0</v>
          </cell>
          <cell r="G660">
            <v>0</v>
          </cell>
        </row>
        <row r="661">
          <cell r="A661" t="str">
            <v>20.7.3</v>
          </cell>
          <cell r="B661" t="str">
            <v>CONTENEDOR TIPO I PARA ARBOLES DE GRAN PORTE</v>
          </cell>
          <cell r="C661" t="str">
            <v>UN</v>
          </cell>
          <cell r="D661">
            <v>0</v>
          </cell>
          <cell r="E661">
            <v>0</v>
          </cell>
          <cell r="F661">
            <v>0</v>
          </cell>
          <cell r="G661">
            <v>0</v>
          </cell>
        </row>
        <row r="662">
          <cell r="A662" t="str">
            <v>20.8</v>
          </cell>
          <cell r="B662" t="str">
            <v>OTROS</v>
          </cell>
          <cell r="C662">
            <v>0</v>
          </cell>
          <cell r="D662">
            <v>0</v>
          </cell>
          <cell r="E662">
            <v>0</v>
          </cell>
          <cell r="F662">
            <v>0</v>
          </cell>
          <cell r="G662">
            <v>0</v>
          </cell>
        </row>
        <row r="663">
          <cell r="A663">
            <v>0</v>
          </cell>
          <cell r="B663">
            <v>0</v>
          </cell>
          <cell r="C663">
            <v>0</v>
          </cell>
          <cell r="D663">
            <v>0</v>
          </cell>
          <cell r="E663">
            <v>0</v>
          </cell>
          <cell r="F663">
            <v>0</v>
          </cell>
          <cell r="G663">
            <v>0</v>
          </cell>
        </row>
        <row r="664">
          <cell r="A664">
            <v>21</v>
          </cell>
          <cell r="B664" t="str">
            <v>ASEO Y VARIOS</v>
          </cell>
          <cell r="C664">
            <v>0</v>
          </cell>
          <cell r="D664">
            <v>0</v>
          </cell>
          <cell r="E664">
            <v>0</v>
          </cell>
          <cell r="F664">
            <v>0</v>
          </cell>
          <cell r="G664">
            <v>0</v>
          </cell>
        </row>
        <row r="665">
          <cell r="A665" t="str">
            <v>21.1</v>
          </cell>
          <cell r="B665" t="str">
            <v>ASEO Y LIMPIEZA</v>
          </cell>
          <cell r="C665">
            <v>0</v>
          </cell>
          <cell r="D665">
            <v>0</v>
          </cell>
          <cell r="E665">
            <v>0</v>
          </cell>
          <cell r="F665">
            <v>0</v>
          </cell>
          <cell r="G665">
            <v>0</v>
          </cell>
        </row>
        <row r="666">
          <cell r="A666" t="str">
            <v>21.1.1</v>
          </cell>
          <cell r="B666" t="str">
            <v>LAVADA LADRILLO A LA VISTA (Incluye antihumedad fachada)</v>
          </cell>
          <cell r="C666" t="str">
            <v>M2</v>
          </cell>
          <cell r="D666">
            <v>0</v>
          </cell>
          <cell r="E666">
            <v>3375.61</v>
          </cell>
          <cell r="F666">
            <v>0</v>
          </cell>
          <cell r="G666">
            <v>0</v>
          </cell>
        </row>
        <row r="667">
          <cell r="A667" t="str">
            <v>21.1.2</v>
          </cell>
          <cell r="B667" t="str">
            <v>LIMPIEZA MUROS INTERIORES</v>
          </cell>
          <cell r="C667" t="str">
            <v>M2</v>
          </cell>
          <cell r="D667">
            <v>0</v>
          </cell>
          <cell r="E667">
            <v>0</v>
          </cell>
          <cell r="F667">
            <v>0</v>
          </cell>
          <cell r="G667">
            <v>0</v>
          </cell>
        </row>
        <row r="668">
          <cell r="A668" t="str">
            <v>21.1.3</v>
          </cell>
          <cell r="B668" t="str">
            <v>ASEO GENERAL</v>
          </cell>
          <cell r="C668" t="str">
            <v>M2</v>
          </cell>
          <cell r="D668">
            <v>0</v>
          </cell>
          <cell r="E668">
            <v>0</v>
          </cell>
          <cell r="F668">
            <v>0</v>
          </cell>
          <cell r="G668">
            <v>0</v>
          </cell>
        </row>
        <row r="669">
          <cell r="A669" t="str">
            <v>21.1.4</v>
          </cell>
          <cell r="B669" t="str">
            <v>RETIRO DE ESCOMBROS</v>
          </cell>
          <cell r="C669" t="str">
            <v>M3</v>
          </cell>
          <cell r="D669">
            <v>0</v>
          </cell>
          <cell r="E669">
            <v>24315.48</v>
          </cell>
          <cell r="F669">
            <v>0</v>
          </cell>
          <cell r="G669">
            <v>0</v>
          </cell>
        </row>
        <row r="670">
          <cell r="A670" t="str">
            <v>21.2</v>
          </cell>
          <cell r="B670" t="str">
            <v>DOTACION</v>
          </cell>
          <cell r="C670">
            <v>0</v>
          </cell>
          <cell r="D670">
            <v>0</v>
          </cell>
          <cell r="E670">
            <v>0</v>
          </cell>
          <cell r="F670">
            <v>0</v>
          </cell>
          <cell r="G670">
            <v>0</v>
          </cell>
        </row>
        <row r="671">
          <cell r="A671" t="str">
            <v>21.2.1</v>
          </cell>
          <cell r="B671" t="str">
            <v>GABINETES DE INCENDIO</v>
          </cell>
          <cell r="C671" t="str">
            <v>UN</v>
          </cell>
          <cell r="D671">
            <v>0</v>
          </cell>
          <cell r="E671">
            <v>0</v>
          </cell>
          <cell r="F671">
            <v>0</v>
          </cell>
          <cell r="G671">
            <v>0</v>
          </cell>
        </row>
        <row r="672">
          <cell r="A672" t="str">
            <v>21.2.2</v>
          </cell>
          <cell r="B672" t="str">
            <v>BICICLETEROS</v>
          </cell>
          <cell r="C672" t="str">
            <v>UN</v>
          </cell>
          <cell r="D672">
            <v>0</v>
          </cell>
          <cell r="E672">
            <v>0</v>
          </cell>
          <cell r="F672">
            <v>0</v>
          </cell>
          <cell r="G672">
            <v>0</v>
          </cell>
        </row>
        <row r="673">
          <cell r="A673" t="str">
            <v>21.2.3</v>
          </cell>
          <cell r="B673" t="str">
            <v>CANECAS</v>
          </cell>
          <cell r="C673" t="str">
            <v>UN</v>
          </cell>
          <cell r="D673">
            <v>0</v>
          </cell>
          <cell r="E673">
            <v>0</v>
          </cell>
          <cell r="F673">
            <v>0</v>
          </cell>
          <cell r="G673">
            <v>0</v>
          </cell>
        </row>
        <row r="674">
          <cell r="A674" t="str">
            <v>21.2.4</v>
          </cell>
          <cell r="B674" t="str">
            <v>ASTAS PARA BANDERAS</v>
          </cell>
          <cell r="C674" t="str">
            <v>UN</v>
          </cell>
          <cell r="D674">
            <v>0</v>
          </cell>
          <cell r="E674">
            <v>0</v>
          </cell>
          <cell r="F674">
            <v>0</v>
          </cell>
          <cell r="G674">
            <v>0</v>
          </cell>
        </row>
        <row r="675">
          <cell r="A675" t="str">
            <v>21.2.5</v>
          </cell>
          <cell r="B675" t="str">
            <v>MODULO JUEGOS INFANTILES MADERA</v>
          </cell>
          <cell r="C675" t="str">
            <v>UN</v>
          </cell>
          <cell r="D675">
            <v>0</v>
          </cell>
          <cell r="E675">
            <v>0</v>
          </cell>
          <cell r="F675">
            <v>0</v>
          </cell>
          <cell r="G675">
            <v>0</v>
          </cell>
        </row>
        <row r="676">
          <cell r="A676" t="str">
            <v>21.2.6</v>
          </cell>
          <cell r="B676" t="str">
            <v xml:space="preserve">TABLERO BASQUETBOL Y PORTERIA </v>
          </cell>
          <cell r="C676" t="str">
            <v>UN</v>
          </cell>
          <cell r="D676">
            <v>0</v>
          </cell>
          <cell r="E676">
            <v>0</v>
          </cell>
          <cell r="F676">
            <v>0</v>
          </cell>
          <cell r="G676">
            <v>0</v>
          </cell>
        </row>
        <row r="677">
          <cell r="A677" t="str">
            <v>21.2.7</v>
          </cell>
          <cell r="B677" t="str">
            <v>OTROS</v>
          </cell>
          <cell r="C677">
            <v>0</v>
          </cell>
          <cell r="D677">
            <v>0</v>
          </cell>
          <cell r="E677">
            <v>0</v>
          </cell>
          <cell r="F677">
            <v>0</v>
          </cell>
          <cell r="G677">
            <v>0</v>
          </cell>
        </row>
        <row r="678">
          <cell r="A678">
            <v>0</v>
          </cell>
          <cell r="B678">
            <v>0</v>
          </cell>
          <cell r="C678">
            <v>0</v>
          </cell>
          <cell r="D678">
            <v>0</v>
          </cell>
          <cell r="E678">
            <v>0</v>
          </cell>
          <cell r="F678">
            <v>0</v>
          </cell>
          <cell r="G678">
            <v>0</v>
          </cell>
        </row>
        <row r="679">
          <cell r="A679">
            <v>0</v>
          </cell>
          <cell r="B679">
            <v>0</v>
          </cell>
          <cell r="C679">
            <v>0</v>
          </cell>
          <cell r="D679">
            <v>0</v>
          </cell>
          <cell r="E679">
            <v>0</v>
          </cell>
          <cell r="F679">
            <v>0</v>
          </cell>
          <cell r="G679">
            <v>0</v>
          </cell>
        </row>
        <row r="680">
          <cell r="A680" t="str">
            <v>DESCRIPCION</v>
          </cell>
          <cell r="B680">
            <v>0</v>
          </cell>
          <cell r="C680" t="str">
            <v>CANT</v>
          </cell>
          <cell r="D680" t="str">
            <v>VR PARCIAL</v>
          </cell>
          <cell r="E680" t="str">
            <v>VR ITEM</v>
          </cell>
          <cell r="F680" t="str">
            <v xml:space="preserve">VR M2 INC AIU </v>
          </cell>
          <cell r="G680" t="str">
            <v>VR TOTAL</v>
          </cell>
        </row>
        <row r="681">
          <cell r="A681" t="str">
            <v>AREA TOTAL CONSTRUCCION</v>
          </cell>
          <cell r="B681">
            <v>0</v>
          </cell>
          <cell r="C681">
            <v>1742.1</v>
          </cell>
          <cell r="D681">
            <v>0</v>
          </cell>
          <cell r="E681">
            <v>0</v>
          </cell>
          <cell r="F681">
            <v>0</v>
          </cell>
          <cell r="G681">
            <v>0</v>
          </cell>
        </row>
        <row r="682">
          <cell r="A682" t="str">
            <v>AREA CONSTRUIDA</v>
          </cell>
          <cell r="B682">
            <v>0</v>
          </cell>
          <cell r="C682">
            <v>1742.1</v>
          </cell>
          <cell r="D682">
            <v>1014650270.35377</v>
          </cell>
          <cell r="E682">
            <v>582429.40724055457</v>
          </cell>
          <cell r="F682">
            <v>698915.28868866607</v>
          </cell>
          <cell r="G682">
            <v>1014650270.35377</v>
          </cell>
        </row>
        <row r="683">
          <cell r="A683" t="str">
            <v>AREA LABORATORIOS</v>
          </cell>
          <cell r="B683">
            <v>0</v>
          </cell>
          <cell r="C683">
            <v>0</v>
          </cell>
          <cell r="D683">
            <v>0</v>
          </cell>
          <cell r="E683">
            <v>0</v>
          </cell>
          <cell r="F683">
            <v>0</v>
          </cell>
          <cell r="G683">
            <v>0</v>
          </cell>
        </row>
        <row r="684">
          <cell r="A684" t="str">
            <v>AREA BATERIAS SANITARIAS</v>
          </cell>
          <cell r="B684">
            <v>0</v>
          </cell>
          <cell r="C684">
            <v>0</v>
          </cell>
          <cell r="D684">
            <v>0</v>
          </cell>
          <cell r="E684">
            <v>0</v>
          </cell>
          <cell r="F684">
            <v>0</v>
          </cell>
          <cell r="G684">
            <v>0</v>
          </cell>
        </row>
        <row r="685">
          <cell r="A685" t="str">
            <v>AREA CIRCULACIONES</v>
          </cell>
          <cell r="B685">
            <v>0</v>
          </cell>
          <cell r="C685">
            <v>0</v>
          </cell>
          <cell r="D685">
            <v>0</v>
          </cell>
          <cell r="E685">
            <v>0</v>
          </cell>
          <cell r="F685">
            <v>0</v>
          </cell>
          <cell r="G685">
            <v>0</v>
          </cell>
        </row>
        <row r="686">
          <cell r="A686" t="str">
            <v>AREA ESCALERAS Y/O OTRAS CIRCULACIONES</v>
          </cell>
          <cell r="B686">
            <v>0</v>
          </cell>
          <cell r="C686">
            <v>0</v>
          </cell>
          <cell r="D686">
            <v>0</v>
          </cell>
          <cell r="E686">
            <v>0</v>
          </cell>
          <cell r="F686">
            <v>0</v>
          </cell>
          <cell r="G686">
            <v>0</v>
          </cell>
        </row>
        <row r="687">
          <cell r="A687">
            <v>0</v>
          </cell>
          <cell r="B687">
            <v>0</v>
          </cell>
          <cell r="C687">
            <v>0</v>
          </cell>
          <cell r="D687">
            <v>0</v>
          </cell>
          <cell r="E687">
            <v>0</v>
          </cell>
          <cell r="F687">
            <v>0</v>
          </cell>
          <cell r="G687">
            <v>0</v>
          </cell>
        </row>
        <row r="688">
          <cell r="A688" t="str">
            <v>SUB TOTAL PROYECTO</v>
          </cell>
          <cell r="B688">
            <v>0</v>
          </cell>
          <cell r="C688">
            <v>0</v>
          </cell>
          <cell r="D688">
            <v>0</v>
          </cell>
          <cell r="E688">
            <v>0</v>
          </cell>
          <cell r="F688">
            <v>0</v>
          </cell>
          <cell r="G688">
            <v>0</v>
          </cell>
        </row>
        <row r="689">
          <cell r="A689" t="str">
            <v>A.I.U.  28%</v>
          </cell>
          <cell r="B689">
            <v>0</v>
          </cell>
          <cell r="C689">
            <v>0</v>
          </cell>
          <cell r="D689">
            <v>0</v>
          </cell>
          <cell r="E689">
            <v>0</v>
          </cell>
          <cell r="F689">
            <v>0</v>
          </cell>
          <cell r="G689">
            <v>0</v>
          </cell>
        </row>
        <row r="690">
          <cell r="A690" t="str">
            <v>IMPUESTO DE GUERRA 5%</v>
          </cell>
          <cell r="B690">
            <v>0</v>
          </cell>
          <cell r="C690">
            <v>0</v>
          </cell>
          <cell r="D690">
            <v>0</v>
          </cell>
          <cell r="E690">
            <v>0</v>
          </cell>
          <cell r="F690">
            <v>0</v>
          </cell>
          <cell r="G690">
            <v>0</v>
          </cell>
        </row>
        <row r="691">
          <cell r="A691" t="str">
            <v>TOTAL</v>
          </cell>
          <cell r="B691">
            <v>0</v>
          </cell>
          <cell r="C691">
            <v>0</v>
          </cell>
          <cell r="D691">
            <v>0</v>
          </cell>
          <cell r="E691">
            <v>0</v>
          </cell>
          <cell r="F691">
            <v>0</v>
          </cell>
          <cell r="G691">
            <v>0</v>
          </cell>
        </row>
        <row r="692">
          <cell r="A692" t="str">
            <v>DOTACION DE MOBILIARIO</v>
          </cell>
          <cell r="B692">
            <v>0</v>
          </cell>
          <cell r="C692">
            <v>0</v>
          </cell>
          <cell r="D692">
            <v>0</v>
          </cell>
          <cell r="E692">
            <v>0</v>
          </cell>
          <cell r="F692">
            <v>0</v>
          </cell>
          <cell r="G692">
            <v>0</v>
          </cell>
        </row>
        <row r="693">
          <cell r="A693" t="str">
            <v>ITEM</v>
          </cell>
          <cell r="B693" t="str">
            <v>DESCRIPCIÓN</v>
          </cell>
          <cell r="C693" t="str">
            <v>UNIDAD</v>
          </cell>
          <cell r="D693" t="str">
            <v>CANTIDAD</v>
          </cell>
          <cell r="E693" t="str">
            <v>VLR UNITARIO</v>
          </cell>
          <cell r="F693" t="str">
            <v>VLR  TOTAL</v>
          </cell>
          <cell r="G693">
            <v>0</v>
          </cell>
        </row>
        <row r="694">
          <cell r="A694" t="str">
            <v>DME-1</v>
          </cell>
          <cell r="B694" t="str">
            <v xml:space="preserve">Pupitre y silla para docente que cumpla con la Norma NTC 4641 </v>
          </cell>
          <cell r="C694" t="str">
            <v xml:space="preserve">UN </v>
          </cell>
          <cell r="D694">
            <v>0</v>
          </cell>
          <cell r="E694">
            <v>214000</v>
          </cell>
          <cell r="F694">
            <v>0</v>
          </cell>
          <cell r="G694">
            <v>0</v>
          </cell>
        </row>
        <row r="695">
          <cell r="A695" t="str">
            <v>DME-2</v>
          </cell>
          <cell r="B695" t="str">
            <v>Butaco para laboratorio que cumpla con la norma NTC 4730</v>
          </cell>
          <cell r="C695" t="str">
            <v>UN</v>
          </cell>
          <cell r="D695">
            <v>0</v>
          </cell>
          <cell r="E695">
            <v>74000</v>
          </cell>
          <cell r="F695">
            <v>0</v>
          </cell>
          <cell r="G695">
            <v>0</v>
          </cell>
        </row>
        <row r="696">
          <cell r="A696" t="str">
            <v>DME-3</v>
          </cell>
          <cell r="B696" t="str">
            <v>Tablero con dimensiones 2,40 M x 1,20 m, para escribir con marcado de tinta seca borrable, y que cumpla con la norma NTC 4726</v>
          </cell>
          <cell r="C696" t="str">
            <v>UN</v>
          </cell>
          <cell r="D696">
            <v>0</v>
          </cell>
          <cell r="E696">
            <v>209000</v>
          </cell>
          <cell r="F696">
            <v>0</v>
          </cell>
          <cell r="G696">
            <v>0</v>
          </cell>
        </row>
        <row r="697">
          <cell r="A697" t="str">
            <v>DME-4</v>
          </cell>
          <cell r="B697" t="str">
            <v>Mesa Trapezoidal y silla NTC 4731 Clase 1 Nivel de Preescolar.</v>
          </cell>
          <cell r="C697" t="str">
            <v>UN</v>
          </cell>
          <cell r="D697">
            <v>0</v>
          </cell>
          <cell r="E697">
            <v>143000</v>
          </cell>
          <cell r="F697">
            <v>0</v>
          </cell>
          <cell r="G697">
            <v>0</v>
          </cell>
        </row>
        <row r="698">
          <cell r="A698" t="str">
            <v>DME-5</v>
          </cell>
          <cell r="B698" t="str">
            <v>Silla Universitaria que cumpla la Norma NTC 4734,</v>
          </cell>
          <cell r="C698" t="str">
            <v xml:space="preserve">UN </v>
          </cell>
          <cell r="D698">
            <v>0</v>
          </cell>
          <cell r="E698">
            <v>75000</v>
          </cell>
          <cell r="F698">
            <v>0</v>
          </cell>
          <cell r="G698">
            <v>0</v>
          </cell>
        </row>
        <row r="699">
          <cell r="A699">
            <v>0</v>
          </cell>
          <cell r="B699" t="str">
            <v>Sub Total Dotación mobiliario para  aulas</v>
          </cell>
          <cell r="C699">
            <v>0</v>
          </cell>
          <cell r="D699">
            <v>0</v>
          </cell>
          <cell r="E699">
            <v>0</v>
          </cell>
          <cell r="F699">
            <v>0</v>
          </cell>
          <cell r="G699">
            <v>0</v>
          </cell>
        </row>
        <row r="700">
          <cell r="A700">
            <v>0</v>
          </cell>
          <cell r="B700">
            <v>0</v>
          </cell>
          <cell r="C700">
            <v>0</v>
          </cell>
          <cell r="D700">
            <v>0</v>
          </cell>
          <cell r="E700">
            <v>0</v>
          </cell>
          <cell r="F700">
            <v>0</v>
          </cell>
          <cell r="G700">
            <v>0</v>
          </cell>
        </row>
        <row r="701">
          <cell r="A701" t="str">
            <v>VALOR TOTAL PROYECTO</v>
          </cell>
          <cell r="B701">
            <v>0</v>
          </cell>
          <cell r="C701">
            <v>0</v>
          </cell>
          <cell r="D701">
            <v>0</v>
          </cell>
          <cell r="E701">
            <v>0</v>
          </cell>
          <cell r="F701">
            <v>0</v>
          </cell>
          <cell r="G701">
            <v>0</v>
          </cell>
        </row>
        <row r="702">
          <cell r="E702">
            <v>0</v>
          </cell>
          <cell r="F702">
            <v>0</v>
          </cell>
        </row>
        <row r="703">
          <cell r="E703">
            <v>0</v>
          </cell>
          <cell r="F703">
            <v>0</v>
          </cell>
        </row>
        <row r="705">
          <cell r="G705">
            <v>0</v>
          </cell>
        </row>
        <row r="714">
          <cell r="C714">
            <v>0</v>
          </cell>
        </row>
      </sheetData>
      <sheetData sheetId="1"/>
      <sheetData sheetId="2"/>
      <sheetData sheetId="3"/>
      <sheetData sheetId="4"/>
      <sheetData sheetId="5"/>
      <sheetData sheetId="6"/>
      <sheetData sheetId="7"/>
      <sheetData sheetId="8"/>
      <sheetData sheetId="9"/>
      <sheetData sheetId="10">
        <row r="8">
          <cell r="D8" t="str">
            <v>P. ALBAÑILERIA</v>
          </cell>
          <cell r="E8" t="str">
            <v>P. INSTALACIONES BASICA</v>
          </cell>
          <cell r="F8">
            <v>0</v>
          </cell>
          <cell r="G8">
            <v>0</v>
          </cell>
          <cell r="H8" t="str">
            <v>P. PINTURA</v>
          </cell>
          <cell r="I8">
            <v>0</v>
          </cell>
          <cell r="J8">
            <v>0</v>
          </cell>
          <cell r="K8" t="str">
            <v>P. CARPINTERIA</v>
          </cell>
          <cell r="L8">
            <v>0</v>
          </cell>
          <cell r="M8">
            <v>0</v>
          </cell>
          <cell r="N8" t="str">
            <v>P. CABLEADO ESTRUCTURADO</v>
          </cell>
          <cell r="O8">
            <v>0</v>
          </cell>
          <cell r="P8">
            <v>0</v>
          </cell>
        </row>
      </sheetData>
      <sheetData sheetId="11">
        <row r="11">
          <cell r="A11" t="str">
            <v xml:space="preserve"> CUADRILLAS</v>
          </cell>
          <cell r="B11">
            <v>0</v>
          </cell>
          <cell r="C11">
            <v>0</v>
          </cell>
          <cell r="D11">
            <v>0</v>
          </cell>
          <cell r="E11">
            <v>0</v>
          </cell>
          <cell r="F11">
            <v>0</v>
          </cell>
          <cell r="G11">
            <v>0</v>
          </cell>
          <cell r="H11">
            <v>0</v>
          </cell>
          <cell r="I11">
            <v>0</v>
          </cell>
        </row>
        <row r="12">
          <cell r="A12">
            <v>0</v>
          </cell>
          <cell r="B12">
            <v>0</v>
          </cell>
          <cell r="C12">
            <v>0</v>
          </cell>
          <cell r="D12">
            <v>0</v>
          </cell>
          <cell r="E12">
            <v>0</v>
          </cell>
          <cell r="F12">
            <v>0</v>
          </cell>
          <cell r="G12">
            <v>0</v>
          </cell>
          <cell r="H12">
            <v>0</v>
          </cell>
          <cell r="I12">
            <v>0</v>
          </cell>
        </row>
        <row r="13">
          <cell r="A13" t="str">
            <v>SALARIO MINIMO LEGAL VIGENTE</v>
          </cell>
          <cell r="B13">
            <v>0</v>
          </cell>
          <cell r="C13">
            <v>0</v>
          </cell>
          <cell r="D13">
            <v>515000</v>
          </cell>
          <cell r="E13">
            <v>0</v>
          </cell>
          <cell r="F13">
            <v>0</v>
          </cell>
          <cell r="G13">
            <v>0</v>
          </cell>
          <cell r="H13">
            <v>0</v>
          </cell>
          <cell r="I13">
            <v>0</v>
          </cell>
        </row>
        <row r="14">
          <cell r="A14" t="str">
            <v>Descripción</v>
          </cell>
          <cell r="B14" t="str">
            <v>Jornal Oficial</v>
          </cell>
          <cell r="C14">
            <v>0</v>
          </cell>
          <cell r="D14">
            <v>0</v>
          </cell>
          <cell r="E14">
            <v>0</v>
          </cell>
          <cell r="F14" t="str">
            <v>Jornal Ayudante</v>
          </cell>
          <cell r="G14">
            <v>0</v>
          </cell>
          <cell r="H14">
            <v>0</v>
          </cell>
          <cell r="I14">
            <v>0</v>
          </cell>
        </row>
        <row r="15">
          <cell r="A15" t="str">
            <v>P. ALBAÑILERIA</v>
          </cell>
          <cell r="B15">
            <v>82219.749999999985</v>
          </cell>
          <cell r="C15">
            <v>0</v>
          </cell>
          <cell r="D15">
            <v>0</v>
          </cell>
          <cell r="E15">
            <v>0</v>
          </cell>
          <cell r="F15">
            <v>30436.499999999996</v>
          </cell>
          <cell r="G15">
            <v>0</v>
          </cell>
          <cell r="H15">
            <v>0</v>
          </cell>
          <cell r="I15">
            <v>0</v>
          </cell>
        </row>
        <row r="16">
          <cell r="A16" t="str">
            <v>P. INSTALACIONES BASICA</v>
          </cell>
          <cell r="B16">
            <v>90441.725000000006</v>
          </cell>
          <cell r="C16">
            <v>0</v>
          </cell>
          <cell r="D16">
            <v>0</v>
          </cell>
          <cell r="E16">
            <v>0</v>
          </cell>
          <cell r="F16">
            <v>33480.15</v>
          </cell>
          <cell r="G16">
            <v>0</v>
          </cell>
          <cell r="H16">
            <v>0</v>
          </cell>
          <cell r="I16">
            <v>0</v>
          </cell>
        </row>
        <row r="17">
          <cell r="A17" t="str">
            <v>1.1.7</v>
          </cell>
          <cell r="B17" t="str">
            <v>DEMOLICION Y RETIRO DE ESCOMBROS</v>
          </cell>
          <cell r="C17">
            <v>0</v>
          </cell>
          <cell r="D17">
            <v>0</v>
          </cell>
          <cell r="E17">
            <v>0</v>
          </cell>
          <cell r="F17">
            <v>0</v>
          </cell>
          <cell r="G17">
            <v>0</v>
          </cell>
          <cell r="H17">
            <v>0</v>
          </cell>
          <cell r="I17">
            <v>0</v>
          </cell>
        </row>
        <row r="18">
          <cell r="A18" t="str">
            <v>1.1.7</v>
          </cell>
          <cell r="B18" t="str">
            <v>VALLA INFORMATIVA</v>
          </cell>
          <cell r="C18">
            <v>0</v>
          </cell>
          <cell r="D18">
            <v>0</v>
          </cell>
          <cell r="E18">
            <v>0</v>
          </cell>
          <cell r="F18">
            <v>0</v>
          </cell>
          <cell r="G18">
            <v>0</v>
          </cell>
          <cell r="H18">
            <v>0</v>
          </cell>
          <cell r="I18">
            <v>0</v>
          </cell>
        </row>
        <row r="19">
          <cell r="A19" t="str">
            <v>P. PINTURA</v>
          </cell>
          <cell r="B19">
            <v>94552.71249999998</v>
          </cell>
          <cell r="C19">
            <v>0</v>
          </cell>
          <cell r="D19">
            <v>0</v>
          </cell>
          <cell r="E19">
            <v>0</v>
          </cell>
          <cell r="F19">
            <v>35001.974999999999</v>
          </cell>
          <cell r="G19">
            <v>0</v>
          </cell>
          <cell r="H19">
            <v>0</v>
          </cell>
          <cell r="I19">
            <v>0</v>
          </cell>
        </row>
        <row r="20">
          <cell r="A20" t="str">
            <v>P. CARPINTERIA</v>
          </cell>
          <cell r="B20">
            <v>98663.699999999983</v>
          </cell>
          <cell r="C20">
            <v>0</v>
          </cell>
          <cell r="D20">
            <v>0</v>
          </cell>
          <cell r="E20">
            <v>0</v>
          </cell>
          <cell r="F20">
            <v>36523.799999999996</v>
          </cell>
          <cell r="G20">
            <v>0</v>
          </cell>
          <cell r="H20">
            <v>0</v>
          </cell>
          <cell r="I20">
            <v>0</v>
          </cell>
        </row>
        <row r="21">
          <cell r="A21" t="str">
            <v>P. CABLEADO ESTRUCTURADO</v>
          </cell>
          <cell r="B21">
            <v>109352.26749999999</v>
          </cell>
          <cell r="C21">
            <v>0</v>
          </cell>
          <cell r="D21">
            <v>0</v>
          </cell>
          <cell r="E21">
            <v>0</v>
          </cell>
          <cell r="F21">
            <v>40480.544999999998</v>
          </cell>
          <cell r="G21">
            <v>0</v>
          </cell>
          <cell r="H21">
            <v>0</v>
          </cell>
          <cell r="I21">
            <v>0</v>
          </cell>
        </row>
        <row r="22">
          <cell r="A22">
            <v>0</v>
          </cell>
          <cell r="B22">
            <v>0</v>
          </cell>
          <cell r="C22">
            <v>0</v>
          </cell>
          <cell r="D22">
            <v>0</v>
          </cell>
          <cell r="E22">
            <v>0</v>
          </cell>
          <cell r="F22">
            <v>0</v>
          </cell>
          <cell r="G22" t="str">
            <v>Vlr actualizado</v>
          </cell>
          <cell r="H22" t="str">
            <v>% Actualización</v>
          </cell>
          <cell r="I22" t="str">
            <v>Vlr Actual</v>
          </cell>
        </row>
        <row r="23">
          <cell r="A23" t="str">
            <v>Excavaciones</v>
          </cell>
          <cell r="B23">
            <v>0</v>
          </cell>
          <cell r="C23">
            <v>0</v>
          </cell>
          <cell r="D23">
            <v>0</v>
          </cell>
          <cell r="E23">
            <v>3</v>
          </cell>
          <cell r="F23" t="str">
            <v>Ayudante</v>
          </cell>
          <cell r="G23">
            <v>91309.5</v>
          </cell>
          <cell r="H23">
            <v>0</v>
          </cell>
          <cell r="I23">
            <v>91309.499999999985</v>
          </cell>
        </row>
        <row r="24">
          <cell r="A24" t="str">
            <v>Rellenos de excavación</v>
          </cell>
          <cell r="B24">
            <v>0</v>
          </cell>
          <cell r="C24">
            <v>0</v>
          </cell>
          <cell r="D24">
            <v>0</v>
          </cell>
          <cell r="E24">
            <v>1</v>
          </cell>
          <cell r="F24" t="str">
            <v>Ayudante</v>
          </cell>
          <cell r="G24">
            <v>30436.5</v>
          </cell>
          <cell r="H24">
            <v>0</v>
          </cell>
          <cell r="I24">
            <v>30436.499999999996</v>
          </cell>
        </row>
        <row r="25">
          <cell r="A25" t="str">
            <v>Enchapes y acabados</v>
          </cell>
          <cell r="B25">
            <v>1</v>
          </cell>
          <cell r="C25" t="str">
            <v>oficial</v>
          </cell>
          <cell r="D25">
            <v>0</v>
          </cell>
          <cell r="E25">
            <v>1</v>
          </cell>
          <cell r="F25" t="str">
            <v>Ayudante</v>
          </cell>
          <cell r="G25">
            <v>112656.25</v>
          </cell>
          <cell r="H25">
            <v>0</v>
          </cell>
          <cell r="I25">
            <v>112656.24999999999</v>
          </cell>
        </row>
        <row r="26">
          <cell r="A26" t="str">
            <v>Cuadrilla Demoliciones</v>
          </cell>
          <cell r="B26">
            <v>0</v>
          </cell>
          <cell r="C26">
            <v>0</v>
          </cell>
          <cell r="D26">
            <v>0</v>
          </cell>
          <cell r="E26">
            <v>2</v>
          </cell>
          <cell r="F26" t="str">
            <v>Ayudante</v>
          </cell>
          <cell r="G26">
            <v>60873</v>
          </cell>
          <cell r="H26">
            <v>0</v>
          </cell>
          <cell r="I26">
            <v>60872.999999999993</v>
          </cell>
        </row>
        <row r="27">
          <cell r="A27" t="str">
            <v>Excavaciones en roca</v>
          </cell>
          <cell r="B27">
            <v>1</v>
          </cell>
          <cell r="C27" t="str">
            <v>Oficial</v>
          </cell>
          <cell r="D27" t="str">
            <v>+</v>
          </cell>
          <cell r="E27">
            <v>3</v>
          </cell>
          <cell r="F27" t="str">
            <v>Ayudante</v>
          </cell>
          <cell r="G27">
            <v>173529.25</v>
          </cell>
          <cell r="H27">
            <v>0</v>
          </cell>
          <cell r="I27">
            <v>173529.24999999997</v>
          </cell>
        </row>
        <row r="28">
          <cell r="A28" t="str">
            <v>Albañilería</v>
          </cell>
          <cell r="B28">
            <v>2</v>
          </cell>
          <cell r="C28" t="str">
            <v>Oficial</v>
          </cell>
          <cell r="D28" t="str">
            <v>+</v>
          </cell>
          <cell r="E28">
            <v>1</v>
          </cell>
          <cell r="F28" t="str">
            <v>Ayudante</v>
          </cell>
          <cell r="G28">
            <v>194876</v>
          </cell>
          <cell r="H28">
            <v>0</v>
          </cell>
          <cell r="I28">
            <v>194875.99999999997</v>
          </cell>
        </row>
        <row r="29">
          <cell r="A29" t="str">
            <v>Estructuras</v>
          </cell>
          <cell r="B29">
            <v>2</v>
          </cell>
          <cell r="C29" t="str">
            <v>Oficial</v>
          </cell>
          <cell r="D29" t="str">
            <v>+</v>
          </cell>
          <cell r="E29">
            <v>3</v>
          </cell>
          <cell r="F29" t="str">
            <v>Ayudante</v>
          </cell>
          <cell r="G29">
            <v>255749</v>
          </cell>
          <cell r="H29">
            <v>0</v>
          </cell>
          <cell r="I29">
            <v>255748.99999999994</v>
          </cell>
        </row>
        <row r="30">
          <cell r="A30" t="str">
            <v>Topografía</v>
          </cell>
          <cell r="B30">
            <v>1</v>
          </cell>
          <cell r="C30" t="str">
            <v>Oficial</v>
          </cell>
          <cell r="D30" t="str">
            <v>+</v>
          </cell>
          <cell r="E30">
            <v>3</v>
          </cell>
          <cell r="F30" t="str">
            <v>Ayudante</v>
          </cell>
          <cell r="G30">
            <v>190882.18</v>
          </cell>
          <cell r="H30">
            <v>0</v>
          </cell>
          <cell r="I30">
            <v>190882.17500000002</v>
          </cell>
        </row>
        <row r="31">
          <cell r="A31" t="str">
            <v>Instalaciones</v>
          </cell>
          <cell r="B31">
            <v>2</v>
          </cell>
          <cell r="C31" t="str">
            <v>Oficial</v>
          </cell>
          <cell r="D31" t="str">
            <v>+</v>
          </cell>
          <cell r="E31">
            <v>2</v>
          </cell>
          <cell r="F31" t="str">
            <v>Ayudante</v>
          </cell>
          <cell r="G31">
            <v>247843.75</v>
          </cell>
          <cell r="H31">
            <v>0</v>
          </cell>
          <cell r="I31">
            <v>247843.75</v>
          </cell>
        </row>
        <row r="32">
          <cell r="A32" t="str">
            <v>Cuadrilla 1 - 4</v>
          </cell>
          <cell r="B32">
            <v>1</v>
          </cell>
          <cell r="C32" t="str">
            <v>Oficial</v>
          </cell>
          <cell r="D32" t="str">
            <v>+</v>
          </cell>
          <cell r="E32">
            <v>4</v>
          </cell>
          <cell r="F32" t="str">
            <v>Ayudante</v>
          </cell>
          <cell r="G32">
            <v>244758.9</v>
          </cell>
          <cell r="H32">
            <v>0</v>
          </cell>
          <cell r="I32">
            <v>244758.89999999997</v>
          </cell>
        </row>
        <row r="33">
          <cell r="A33" t="str">
            <v>Cuadrilla 1 - 1</v>
          </cell>
          <cell r="B33">
            <v>1</v>
          </cell>
          <cell r="C33" t="str">
            <v>Oficial</v>
          </cell>
          <cell r="D33" t="str">
            <v>+</v>
          </cell>
          <cell r="E33">
            <v>1</v>
          </cell>
          <cell r="F33" t="str">
            <v>Ayudante</v>
          </cell>
          <cell r="G33">
            <v>135187.5</v>
          </cell>
          <cell r="H33">
            <v>0</v>
          </cell>
          <cell r="I33">
            <v>135187.49999999997</v>
          </cell>
        </row>
        <row r="34">
          <cell r="A34" t="str">
            <v>Cuadrilla 1 - 3</v>
          </cell>
          <cell r="B34">
            <v>1</v>
          </cell>
          <cell r="C34" t="str">
            <v>Oficial</v>
          </cell>
          <cell r="D34" t="str">
            <v>+</v>
          </cell>
          <cell r="E34">
            <v>3</v>
          </cell>
          <cell r="F34" t="str">
            <v>Ayudante</v>
          </cell>
          <cell r="G34">
            <v>173529.25</v>
          </cell>
          <cell r="H34">
            <v>0</v>
          </cell>
          <cell r="I34">
            <v>173529.24999999997</v>
          </cell>
        </row>
        <row r="35">
          <cell r="A35" t="str">
            <v>Cuadrilla 1 - 6</v>
          </cell>
          <cell r="B35">
            <v>1</v>
          </cell>
          <cell r="C35" t="str">
            <v>Oficial</v>
          </cell>
          <cell r="D35" t="str">
            <v>+</v>
          </cell>
          <cell r="E35">
            <v>6</v>
          </cell>
          <cell r="F35" t="str">
            <v>Ayudante</v>
          </cell>
          <cell r="G35">
            <v>264838.75</v>
          </cell>
          <cell r="H35">
            <v>0</v>
          </cell>
          <cell r="I35">
            <v>264838.74999999994</v>
          </cell>
        </row>
        <row r="36">
          <cell r="A36" t="str">
            <v>Cuadrilla Hidraúlico y Sanitario</v>
          </cell>
          <cell r="B36">
            <v>1</v>
          </cell>
          <cell r="C36" t="str">
            <v>Oficial</v>
          </cell>
          <cell r="D36" t="str">
            <v>+</v>
          </cell>
          <cell r="E36">
            <v>1</v>
          </cell>
          <cell r="F36" t="str">
            <v>Ayudante</v>
          </cell>
          <cell r="G36">
            <v>123921.88</v>
          </cell>
          <cell r="H36">
            <v>0</v>
          </cell>
          <cell r="I36">
            <v>123921.875</v>
          </cell>
        </row>
        <row r="37">
          <cell r="A37" t="str">
            <v>Cuadrilla Carpinteria metálica</v>
          </cell>
          <cell r="B37">
            <v>1</v>
          </cell>
          <cell r="C37" t="str">
            <v>Oficial</v>
          </cell>
          <cell r="D37" t="str">
            <v>+</v>
          </cell>
          <cell r="E37">
            <v>1</v>
          </cell>
          <cell r="F37" t="str">
            <v>Ayudante</v>
          </cell>
          <cell r="G37">
            <v>135187.49999999997</v>
          </cell>
          <cell r="H37">
            <v>0</v>
          </cell>
          <cell r="I37">
            <v>129554.68749999997</v>
          </cell>
        </row>
        <row r="38">
          <cell r="A38" t="str">
            <v>Cuadrilla  Eléctrico</v>
          </cell>
          <cell r="B38">
            <v>1</v>
          </cell>
          <cell r="C38" t="str">
            <v xml:space="preserve">Oficial </v>
          </cell>
          <cell r="D38" t="str">
            <v>+</v>
          </cell>
          <cell r="E38">
            <v>1</v>
          </cell>
          <cell r="F38" t="str">
            <v>Ayudante</v>
          </cell>
          <cell r="G38">
            <v>149832.8125</v>
          </cell>
          <cell r="H38">
            <v>0</v>
          </cell>
          <cell r="I38">
            <v>149832.8125</v>
          </cell>
        </row>
        <row r="39">
          <cell r="A39" t="str">
            <v>Carpintería</v>
          </cell>
          <cell r="B39">
            <v>1</v>
          </cell>
          <cell r="C39" t="str">
            <v>Oficial</v>
          </cell>
          <cell r="D39" t="str">
            <v>+</v>
          </cell>
          <cell r="E39">
            <v>2</v>
          </cell>
          <cell r="F39" t="str">
            <v>Ayudante</v>
          </cell>
          <cell r="G39">
            <v>171711.3</v>
          </cell>
          <cell r="H39">
            <v>0</v>
          </cell>
          <cell r="I39">
            <v>171711.3</v>
          </cell>
        </row>
        <row r="40">
          <cell r="A40" t="str">
            <v>Pintura</v>
          </cell>
          <cell r="B40">
            <v>2</v>
          </cell>
          <cell r="C40" t="str">
            <v>Oficial</v>
          </cell>
          <cell r="D40" t="str">
            <v>+</v>
          </cell>
          <cell r="E40">
            <v>1</v>
          </cell>
          <cell r="F40" t="str">
            <v>Ayudante</v>
          </cell>
          <cell r="G40">
            <v>224107.4</v>
          </cell>
          <cell r="H40">
            <v>0</v>
          </cell>
          <cell r="I40">
            <v>224107.39999999997</v>
          </cell>
        </row>
        <row r="41">
          <cell r="A41" t="str">
            <v>Mampostería</v>
          </cell>
          <cell r="B41">
            <v>2</v>
          </cell>
          <cell r="C41" t="str">
            <v>Oficial</v>
          </cell>
          <cell r="D41" t="str">
            <v>+</v>
          </cell>
          <cell r="E41">
            <v>1</v>
          </cell>
          <cell r="F41" t="str">
            <v>Ayudante</v>
          </cell>
          <cell r="G41">
            <v>194876</v>
          </cell>
          <cell r="H41">
            <v>0</v>
          </cell>
          <cell r="I41">
            <v>194875.99999999997</v>
          </cell>
        </row>
        <row r="42">
          <cell r="A42" t="str">
            <v>Vías</v>
          </cell>
          <cell r="B42">
            <v>3</v>
          </cell>
          <cell r="C42" t="str">
            <v>Oficial</v>
          </cell>
          <cell r="D42" t="str">
            <v>+</v>
          </cell>
          <cell r="E42">
            <v>4</v>
          </cell>
          <cell r="F42" t="str">
            <v>Ayudante</v>
          </cell>
          <cell r="G42">
            <v>423666.04</v>
          </cell>
          <cell r="H42">
            <v>0</v>
          </cell>
          <cell r="I42">
            <v>423666.03749999998</v>
          </cell>
        </row>
        <row r="43">
          <cell r="A43" t="str">
            <v>Cuadrilla Carpinteria Aluminio</v>
          </cell>
          <cell r="B43">
            <v>2</v>
          </cell>
          <cell r="C43" t="str">
            <v>Oficial</v>
          </cell>
          <cell r="D43" t="str">
            <v>+</v>
          </cell>
          <cell r="E43">
            <v>2</v>
          </cell>
          <cell r="F43" t="str">
            <v>Ayudante</v>
          </cell>
          <cell r="G43">
            <v>270375</v>
          </cell>
          <cell r="H43">
            <v>0</v>
          </cell>
          <cell r="I43">
            <v>270374.99999999994</v>
          </cell>
        </row>
        <row r="44">
          <cell r="A44" t="str">
            <v>Cuadrilla instalaciones a  gas</v>
          </cell>
          <cell r="B44">
            <v>2</v>
          </cell>
          <cell r="C44" t="str">
            <v>Oficiales</v>
          </cell>
          <cell r="D44">
            <v>0</v>
          </cell>
          <cell r="E44">
            <v>0</v>
          </cell>
          <cell r="F44">
            <v>0</v>
          </cell>
          <cell r="G44">
            <v>218704.54</v>
          </cell>
          <cell r="H44">
            <v>0</v>
          </cell>
          <cell r="I44">
            <v>218704.53499999997</v>
          </cell>
        </row>
        <row r="45">
          <cell r="A45" t="str">
            <v>Ingeniero</v>
          </cell>
          <cell r="B45">
            <v>0</v>
          </cell>
          <cell r="C45">
            <v>0</v>
          </cell>
          <cell r="D45">
            <v>0</v>
          </cell>
          <cell r="E45">
            <v>0</v>
          </cell>
          <cell r="F45">
            <v>0</v>
          </cell>
          <cell r="G45">
            <v>250000</v>
          </cell>
          <cell r="H45">
            <v>0</v>
          </cell>
          <cell r="I45">
            <v>250000</v>
          </cell>
        </row>
        <row r="46">
          <cell r="A46" t="str">
            <v>Tramitador</v>
          </cell>
          <cell r="B46">
            <v>0</v>
          </cell>
          <cell r="C46">
            <v>0</v>
          </cell>
          <cell r="D46">
            <v>0</v>
          </cell>
          <cell r="E46">
            <v>0</v>
          </cell>
          <cell r="F46">
            <v>0</v>
          </cell>
          <cell r="G46">
            <v>120000</v>
          </cell>
          <cell r="H46">
            <v>0</v>
          </cell>
          <cell r="I46">
            <v>120000</v>
          </cell>
        </row>
      </sheetData>
      <sheetData sheetId="12">
        <row r="12">
          <cell r="A12" t="str">
            <v>COSTOS DE TRANSPORTE</v>
          </cell>
          <cell r="B12">
            <v>0</v>
          </cell>
          <cell r="C12">
            <v>0</v>
          </cell>
          <cell r="D12">
            <v>0</v>
          </cell>
          <cell r="E12">
            <v>0</v>
          </cell>
          <cell r="F12">
            <v>0</v>
          </cell>
          <cell r="G12">
            <v>0</v>
          </cell>
          <cell r="H12">
            <v>0</v>
          </cell>
          <cell r="I12">
            <v>0</v>
          </cell>
        </row>
        <row r="13">
          <cell r="A13" t="str">
            <v>JORNADA DIARIA</v>
          </cell>
          <cell r="B13">
            <v>0</v>
          </cell>
          <cell r="C13">
            <v>0</v>
          </cell>
          <cell r="D13">
            <v>0</v>
          </cell>
          <cell r="E13">
            <v>0</v>
          </cell>
          <cell r="F13">
            <v>8</v>
          </cell>
          <cell r="G13">
            <v>0</v>
          </cell>
          <cell r="H13">
            <v>0</v>
          </cell>
          <cell r="I13" t="str">
            <v>Horas</v>
          </cell>
        </row>
        <row r="14">
          <cell r="A14" t="str">
            <v>Descripción</v>
          </cell>
          <cell r="B14" t="str">
            <v>Capacidad</v>
          </cell>
          <cell r="C14">
            <v>0</v>
          </cell>
          <cell r="D14" t="str">
            <v>Tarifa hora</v>
          </cell>
          <cell r="E14">
            <v>0</v>
          </cell>
          <cell r="F14">
            <v>0</v>
          </cell>
          <cell r="G14">
            <v>0</v>
          </cell>
          <cell r="H14" t="str">
            <v>Tarifa por viaje</v>
          </cell>
          <cell r="I14">
            <v>0</v>
          </cell>
        </row>
        <row r="15">
          <cell r="A15">
            <v>0</v>
          </cell>
          <cell r="B15" t="str">
            <v>Cantidad</v>
          </cell>
          <cell r="C15" t="str">
            <v>UN</v>
          </cell>
          <cell r="D15">
            <v>0</v>
          </cell>
          <cell r="E15">
            <v>0</v>
          </cell>
          <cell r="F15">
            <v>0</v>
          </cell>
          <cell r="G15">
            <v>0</v>
          </cell>
          <cell r="H15">
            <v>0</v>
          </cell>
          <cell r="I15">
            <v>0</v>
          </cell>
        </row>
        <row r="16">
          <cell r="A16" t="str">
            <v>Volqueta c/operario y combustible 6m3 max  30 Km</v>
          </cell>
          <cell r="B16">
            <v>6</v>
          </cell>
          <cell r="C16" t="str">
            <v>M3</v>
          </cell>
          <cell r="D16">
            <v>32000</v>
          </cell>
          <cell r="E16">
            <v>0</v>
          </cell>
          <cell r="F16">
            <v>0</v>
          </cell>
          <cell r="G16">
            <v>0</v>
          </cell>
          <cell r="H16">
            <v>110000</v>
          </cell>
          <cell r="I16">
            <v>0</v>
          </cell>
        </row>
        <row r="17">
          <cell r="A17" t="str">
            <v>1.1.7</v>
          </cell>
          <cell r="B17" t="str">
            <v>DEMOLICION Y RETIRO DE ESCOMBROS</v>
          </cell>
          <cell r="C17" t="str">
            <v>M3</v>
          </cell>
          <cell r="D17">
            <v>0</v>
          </cell>
          <cell r="E17">
            <v>0</v>
          </cell>
          <cell r="F17">
            <v>0</v>
          </cell>
          <cell r="G17">
            <v>0</v>
          </cell>
          <cell r="H17">
            <v>110000</v>
          </cell>
          <cell r="I17">
            <v>0</v>
          </cell>
        </row>
        <row r="18">
          <cell r="A18" t="str">
            <v>1.1.7</v>
          </cell>
          <cell r="B18" t="str">
            <v>VALLA INFORMATIVA</v>
          </cell>
          <cell r="C18" t="str">
            <v>M3</v>
          </cell>
          <cell r="D18">
            <v>0</v>
          </cell>
          <cell r="E18">
            <v>0</v>
          </cell>
          <cell r="F18">
            <v>0</v>
          </cell>
          <cell r="G18">
            <v>0</v>
          </cell>
          <cell r="H18">
            <v>110000</v>
          </cell>
          <cell r="I18">
            <v>0</v>
          </cell>
        </row>
        <row r="19">
          <cell r="A19" t="str">
            <v>Volqueta c/operario y combustible 5,5m3 max 30 Km</v>
          </cell>
          <cell r="B19">
            <v>5.5</v>
          </cell>
          <cell r="C19" t="str">
            <v>M3</v>
          </cell>
          <cell r="D19">
            <v>0</v>
          </cell>
          <cell r="E19">
            <v>0</v>
          </cell>
          <cell r="F19">
            <v>0</v>
          </cell>
          <cell r="G19">
            <v>0</v>
          </cell>
          <cell r="H19">
            <v>90000</v>
          </cell>
          <cell r="I19">
            <v>0</v>
          </cell>
        </row>
        <row r="20">
          <cell r="A20" t="str">
            <v>Camión 4 Toneladas</v>
          </cell>
          <cell r="B20">
            <v>4</v>
          </cell>
          <cell r="C20" t="str">
            <v>TN</v>
          </cell>
          <cell r="D20">
            <v>18000</v>
          </cell>
          <cell r="E20">
            <v>0</v>
          </cell>
          <cell r="F20">
            <v>0</v>
          </cell>
          <cell r="G20">
            <v>0</v>
          </cell>
          <cell r="H20">
            <v>36000</v>
          </cell>
          <cell r="I20">
            <v>0</v>
          </cell>
        </row>
        <row r="21">
          <cell r="A21" t="str">
            <v>Camión 8 Toneladas</v>
          </cell>
          <cell r="B21">
            <v>8</v>
          </cell>
          <cell r="C21" t="str">
            <v>TN</v>
          </cell>
          <cell r="D21">
            <v>35000</v>
          </cell>
          <cell r="E21">
            <v>0</v>
          </cell>
          <cell r="F21">
            <v>0</v>
          </cell>
          <cell r="G21">
            <v>0</v>
          </cell>
          <cell r="H21">
            <v>70000</v>
          </cell>
          <cell r="I21">
            <v>0</v>
          </cell>
        </row>
        <row r="22">
          <cell r="A22" t="str">
            <v>Cama-baja</v>
          </cell>
          <cell r="B22">
            <v>15</v>
          </cell>
          <cell r="C22" t="str">
            <v>TN</v>
          </cell>
          <cell r="D22">
            <v>70000</v>
          </cell>
          <cell r="E22">
            <v>0</v>
          </cell>
          <cell r="F22">
            <v>0</v>
          </cell>
          <cell r="G22">
            <v>0</v>
          </cell>
          <cell r="H22">
            <v>420000</v>
          </cell>
          <cell r="I22">
            <v>0</v>
          </cell>
        </row>
        <row r="23">
          <cell r="A23" t="str">
            <v>Campero</v>
          </cell>
          <cell r="B23">
            <v>1.5</v>
          </cell>
          <cell r="C23" t="str">
            <v>TN</v>
          </cell>
          <cell r="D23">
            <v>25000</v>
          </cell>
          <cell r="E23">
            <v>0</v>
          </cell>
          <cell r="F23">
            <v>0</v>
          </cell>
          <cell r="G23">
            <v>0</v>
          </cell>
          <cell r="H23">
            <v>50000</v>
          </cell>
          <cell r="I23">
            <v>0</v>
          </cell>
        </row>
        <row r="24">
          <cell r="A24" t="str">
            <v>Chalupa</v>
          </cell>
          <cell r="B24">
            <v>0.5</v>
          </cell>
          <cell r="C24" t="str">
            <v>TN</v>
          </cell>
          <cell r="D24">
            <v>25000</v>
          </cell>
          <cell r="E24">
            <v>0</v>
          </cell>
          <cell r="F24">
            <v>0</v>
          </cell>
          <cell r="G24">
            <v>0</v>
          </cell>
          <cell r="H24">
            <v>50000</v>
          </cell>
          <cell r="I24">
            <v>0</v>
          </cell>
        </row>
        <row r="25">
          <cell r="A25" t="str">
            <v>Transporte elementos prefabricados</v>
          </cell>
          <cell r="B25">
            <v>1</v>
          </cell>
          <cell r="C25" t="str">
            <v>UN</v>
          </cell>
          <cell r="D25">
            <v>6500</v>
          </cell>
          <cell r="E25">
            <v>0</v>
          </cell>
          <cell r="F25">
            <v>0</v>
          </cell>
          <cell r="G25">
            <v>0</v>
          </cell>
          <cell r="H25">
            <v>6500</v>
          </cell>
          <cell r="I25">
            <v>0</v>
          </cell>
        </row>
        <row r="26">
          <cell r="A26" t="str">
            <v>Volqueta c/operario y combustible 6m3 max  70 Km</v>
          </cell>
          <cell r="B26">
            <v>6</v>
          </cell>
          <cell r="C26" t="str">
            <v>M3</v>
          </cell>
          <cell r="D26">
            <v>0</v>
          </cell>
          <cell r="E26">
            <v>0</v>
          </cell>
          <cell r="F26">
            <v>0</v>
          </cell>
          <cell r="G26">
            <v>0</v>
          </cell>
          <cell r="H26">
            <v>190000</v>
          </cell>
          <cell r="I26">
            <v>0</v>
          </cell>
        </row>
        <row r="27">
          <cell r="A27">
            <v>0</v>
          </cell>
          <cell r="B27">
            <v>0</v>
          </cell>
          <cell r="C27">
            <v>0</v>
          </cell>
          <cell r="D27">
            <v>0</v>
          </cell>
          <cell r="E27">
            <v>0</v>
          </cell>
          <cell r="F27">
            <v>0</v>
          </cell>
          <cell r="G27">
            <v>0</v>
          </cell>
          <cell r="H27">
            <v>0</v>
          </cell>
          <cell r="I27">
            <v>0</v>
          </cell>
        </row>
        <row r="28">
          <cell r="A28">
            <v>0</v>
          </cell>
          <cell r="B28">
            <v>0</v>
          </cell>
          <cell r="C28">
            <v>0</v>
          </cell>
          <cell r="D28">
            <v>0</v>
          </cell>
          <cell r="E28">
            <v>0</v>
          </cell>
          <cell r="F28">
            <v>0</v>
          </cell>
          <cell r="G28">
            <v>0</v>
          </cell>
          <cell r="H28">
            <v>0</v>
          </cell>
          <cell r="I28">
            <v>0</v>
          </cell>
        </row>
        <row r="29">
          <cell r="A29">
            <v>0</v>
          </cell>
          <cell r="B29">
            <v>0</v>
          </cell>
          <cell r="C29">
            <v>0</v>
          </cell>
          <cell r="D29">
            <v>0</v>
          </cell>
          <cell r="E29">
            <v>0</v>
          </cell>
          <cell r="F29">
            <v>0</v>
          </cell>
          <cell r="G29">
            <v>0</v>
          </cell>
          <cell r="H29">
            <v>0</v>
          </cell>
          <cell r="I29">
            <v>0</v>
          </cell>
        </row>
        <row r="30">
          <cell r="A30">
            <v>0</v>
          </cell>
          <cell r="B30">
            <v>0</v>
          </cell>
          <cell r="C30">
            <v>0</v>
          </cell>
          <cell r="D30">
            <v>0</v>
          </cell>
          <cell r="E30">
            <v>0</v>
          </cell>
          <cell r="F30">
            <v>0</v>
          </cell>
          <cell r="G30">
            <v>0</v>
          </cell>
          <cell r="H30">
            <v>0</v>
          </cell>
          <cell r="I30">
            <v>0</v>
          </cell>
        </row>
      </sheetData>
      <sheetData sheetId="13">
        <row r="15">
          <cell r="A15" t="str">
            <v>Cargador tipo Cat - 904</v>
          </cell>
        </row>
        <row r="16">
          <cell r="A16" t="str">
            <v>Compresor</v>
          </cell>
        </row>
        <row r="17">
          <cell r="A17" t="str">
            <v>1.1.7</v>
          </cell>
        </row>
        <row r="18">
          <cell r="A18" t="str">
            <v>1.1.7</v>
          </cell>
        </row>
        <row r="19">
          <cell r="A19" t="str">
            <v>Compresor 2 martillos 185 PCM</v>
          </cell>
        </row>
        <row r="20">
          <cell r="A20" t="str">
            <v>Cortadora para metal</v>
          </cell>
        </row>
        <row r="21">
          <cell r="A21" t="str">
            <v>Equipo de topografía</v>
          </cell>
        </row>
        <row r="22">
          <cell r="A22" t="str">
            <v>Equipo de Soldadura</v>
          </cell>
        </row>
        <row r="23">
          <cell r="A23" t="str">
            <v>Figuradora</v>
          </cell>
        </row>
        <row r="24">
          <cell r="A24" t="str">
            <v>Pulidora</v>
          </cell>
        </row>
        <row r="25">
          <cell r="A25" t="str">
            <v>Pulidora pisos incluye piedras y ceras</v>
          </cell>
        </row>
        <row r="26">
          <cell r="A26" t="str">
            <v>Formaleta</v>
          </cell>
        </row>
        <row r="27">
          <cell r="A27" t="str">
            <v>Formaleta entrepiso por 4 semanas M2</v>
          </cell>
        </row>
        <row r="28">
          <cell r="A28" t="str">
            <v>Formaleta entrepiso M2</v>
          </cell>
        </row>
        <row r="29">
          <cell r="A29" t="str">
            <v>Herramienta Eléctrica</v>
          </cell>
        </row>
        <row r="30">
          <cell r="A30" t="str">
            <v>Herramienta menor</v>
          </cell>
        </row>
        <row r="31">
          <cell r="A31" t="str">
            <v>Mezcladora a gasolina</v>
          </cell>
        </row>
        <row r="32">
          <cell r="A32" t="str">
            <v>Motosierra profesional</v>
          </cell>
        </row>
        <row r="33">
          <cell r="A33" t="str">
            <v>Andamio metálico</v>
          </cell>
        </row>
        <row r="34">
          <cell r="A34" t="str">
            <v xml:space="preserve">Paral metálico </v>
          </cell>
        </row>
        <row r="35">
          <cell r="A35" t="str">
            <v>Paral telescopico</v>
          </cell>
        </row>
        <row r="36">
          <cell r="A36" t="str">
            <v>Poleas y Cuerdas</v>
          </cell>
        </row>
        <row r="37">
          <cell r="A37" t="str">
            <v>Rana</v>
          </cell>
        </row>
        <row r="38">
          <cell r="A38" t="str">
            <v>Retroexcavadora orugas tipo 320 pala 1,2 m3</v>
          </cell>
        </row>
        <row r="39">
          <cell r="A39" t="str">
            <v>Retroexcavadora llantas Tipo Cat 428</v>
          </cell>
        </row>
        <row r="40">
          <cell r="A40" t="str">
            <v>Tanque de agua</v>
          </cell>
        </row>
        <row r="41">
          <cell r="A41" t="str">
            <v>Taladro Industrial</v>
          </cell>
        </row>
        <row r="42">
          <cell r="A42" t="str">
            <v>Vibrocompactador a gasolina</v>
          </cell>
        </row>
        <row r="43">
          <cell r="A43" t="str">
            <v>Vibrador electrico concreto 110</v>
          </cell>
        </row>
        <row r="44">
          <cell r="A44" t="str">
            <v>Vibrador a gasolina</v>
          </cell>
        </row>
        <row r="45">
          <cell r="A45" t="str">
            <v>Volqueta (6m3/Operario y combustible)</v>
          </cell>
        </row>
        <row r="46">
          <cell r="A46" t="str">
            <v>Pluma (incluye operario, andamio y equipo de seguridad)</v>
          </cell>
        </row>
        <row r="47">
          <cell r="A47" t="str">
            <v>Carretilla tipo bogue</v>
          </cell>
        </row>
        <row r="48">
          <cell r="A48" t="str">
            <v>Equipo entrepiso (incluye, formaleta, parales y cercha metálica)</v>
          </cell>
        </row>
        <row r="49">
          <cell r="A49" t="str">
            <v>Cortadora ladrillo, incluye disco</v>
          </cell>
        </row>
        <row r="50">
          <cell r="A50" t="str">
            <v>Kit pintura (rodillo, brocha, lija, espatula)</v>
          </cell>
        </row>
        <row r="51">
          <cell r="A51" t="str">
            <v>Equipo perforador de pilotes d = 0,30 mts</v>
          </cell>
        </row>
        <row r="52">
          <cell r="A52" t="str">
            <v xml:space="preserve">Equipo perforador de pilotes d = 0,40 mts </v>
          </cell>
        </row>
        <row r="53">
          <cell r="A53" t="str">
            <v xml:space="preserve">Equipo perforador de pilotes d = 0,60 mts </v>
          </cell>
        </row>
        <row r="54">
          <cell r="A54" t="str">
            <v>Equipo perforador de pilotes d = 0,80 mts</v>
          </cell>
        </row>
        <row r="55">
          <cell r="A55" t="str">
            <v xml:space="preserve">Equipo perforador de pilotes d = 0,90 mts </v>
          </cell>
        </row>
        <row r="56">
          <cell r="A56" t="str">
            <v>Soplete (incluye cilindro gas)</v>
          </cell>
        </row>
        <row r="57">
          <cell r="A57" t="str">
            <v>Motobomba</v>
          </cell>
        </row>
        <row r="58">
          <cell r="A58" t="str">
            <v>Canguro</v>
          </cell>
        </row>
        <row r="59">
          <cell r="A59" t="str">
            <v>Pulidora incluye piedras para pulido</v>
          </cell>
        </row>
        <row r="60">
          <cell r="A60" t="str">
            <v>Cortadora de ladrillo incluye disco</v>
          </cell>
        </row>
        <row r="61">
          <cell r="A61" t="str">
            <v>Broca tusteno de 1/4"</v>
          </cell>
        </row>
        <row r="62">
          <cell r="A62" t="str">
            <v>Broca tusteno de 3/8"</v>
          </cell>
        </row>
        <row r="63">
          <cell r="A63" t="str">
            <v>Broca tusteno de 1/2"</v>
          </cell>
        </row>
        <row r="64">
          <cell r="A64" t="str">
            <v>Broca tusteno de 5/8"</v>
          </cell>
        </row>
        <row r="65">
          <cell r="A65" t="str">
            <v xml:space="preserve">Grua </v>
          </cell>
        </row>
      </sheetData>
      <sheetData sheetId="14">
        <row r="11">
          <cell r="A11" t="str">
            <v>A.C.P.M.</v>
          </cell>
        </row>
        <row r="12">
          <cell r="A12" t="str">
            <v>Abrazadera de 1"</v>
          </cell>
        </row>
        <row r="13">
          <cell r="A13" t="str">
            <v>Abrazadera de 1/2"</v>
          </cell>
        </row>
        <row r="14">
          <cell r="A14" t="str">
            <v>Abrazadera de 3/4"</v>
          </cell>
        </row>
        <row r="15">
          <cell r="A15" t="str">
            <v>Abrazadera metálica</v>
          </cell>
        </row>
        <row r="16">
          <cell r="A16" t="str">
            <v>Abrazadera metálica 1 1/2"</v>
          </cell>
        </row>
        <row r="17">
          <cell r="A17" t="str">
            <v>1.1.7</v>
          </cell>
        </row>
        <row r="18">
          <cell r="A18" t="str">
            <v>1.1.7</v>
          </cell>
        </row>
        <row r="19">
          <cell r="A19" t="str">
            <v>Abrazadera metálica 1 1/4"</v>
          </cell>
        </row>
        <row r="20">
          <cell r="A20" t="str">
            <v>Abrazadera metálica 1"</v>
          </cell>
        </row>
        <row r="21">
          <cell r="A21" t="str">
            <v>Abrazadera metálica 2"</v>
          </cell>
        </row>
        <row r="22">
          <cell r="A22" t="str">
            <v xml:space="preserve">Accesorio novafort </v>
          </cell>
        </row>
        <row r="23">
          <cell r="A23" t="str">
            <v>Accesorio PVCP-RDE 2" UZ</v>
          </cell>
        </row>
        <row r="24">
          <cell r="A24" t="str">
            <v>Accesorio PVCP-RDE 3" UZ</v>
          </cell>
        </row>
        <row r="25">
          <cell r="A25" t="str">
            <v>Accesorios - H.G. 1/2"</v>
          </cell>
        </row>
        <row r="26">
          <cell r="A26" t="str">
            <v>Accesorios - Y de 3"</v>
          </cell>
        </row>
        <row r="27">
          <cell r="A27" t="str">
            <v>Accesorios - Y de 4"</v>
          </cell>
        </row>
        <row r="28">
          <cell r="A28" t="str">
            <v>Accesorios PVC</v>
          </cell>
        </row>
        <row r="29">
          <cell r="A29" t="str">
            <v>Accesorios PVC-P 1 1/2"</v>
          </cell>
        </row>
        <row r="30">
          <cell r="A30" t="str">
            <v>Accesorios PVC-P 1 1/4"</v>
          </cell>
        </row>
        <row r="31">
          <cell r="A31" t="str">
            <v>Accesorios PVC-P 1"</v>
          </cell>
        </row>
        <row r="32">
          <cell r="A32" t="str">
            <v>Accesorios PVC-P 1/2"</v>
          </cell>
        </row>
        <row r="33">
          <cell r="A33" t="str">
            <v>Accesorios PVC-P 3/4"</v>
          </cell>
        </row>
        <row r="34">
          <cell r="A34" t="str">
            <v>Acero 37,000 p.s.i. 1/4"</v>
          </cell>
        </row>
        <row r="35">
          <cell r="A35" t="str">
            <v xml:space="preserve">Acero 60,000 p.s.i. </v>
          </cell>
        </row>
        <row r="36">
          <cell r="A36" t="str">
            <v>Acero de refuerzo 60000 PSI</v>
          </cell>
        </row>
        <row r="37">
          <cell r="A37" t="str">
            <v xml:space="preserve">Acero figurado 37,000 </v>
          </cell>
        </row>
        <row r="38">
          <cell r="A38" t="str">
            <v>Acero figurado 60,000 p.s.i. 1/2"</v>
          </cell>
        </row>
        <row r="39">
          <cell r="A39" t="str">
            <v>Acido muriatico</v>
          </cell>
        </row>
        <row r="40">
          <cell r="A40" t="str">
            <v xml:space="preserve">Acoflex plastico de 1/2" x  50 cms Lavamanos </v>
          </cell>
        </row>
        <row r="41">
          <cell r="A41" t="str">
            <v>Acoflex plastico de 1/2" x 7/8" de 50 cms. Sanitario</v>
          </cell>
        </row>
        <row r="42">
          <cell r="A42" t="str">
            <v>Acrilico transparente 2 mm, protección UV</v>
          </cell>
        </row>
        <row r="43">
          <cell r="A43" t="str">
            <v>Ad.Terminal cond.1"</v>
          </cell>
        </row>
        <row r="44">
          <cell r="A44" t="str">
            <v>Ad.Terminal cond.1/2"</v>
          </cell>
        </row>
        <row r="45">
          <cell r="A45" t="str">
            <v>Ad.Terminal cond.3/4"</v>
          </cell>
        </row>
        <row r="46">
          <cell r="A46" t="str">
            <v>Adaptador bajante rectangular PVC - Aguas Lluvias</v>
          </cell>
        </row>
        <row r="47">
          <cell r="A47" t="str">
            <v>Adaptador bajante rectangular PVC - alcantarillado</v>
          </cell>
        </row>
        <row r="48">
          <cell r="A48" t="str">
            <v>Adaptador conduit de 1/2"</v>
          </cell>
        </row>
        <row r="49">
          <cell r="A49" t="str">
            <v>Adaptador hembra PE AL PE 1216 - 1/2"</v>
          </cell>
        </row>
        <row r="50">
          <cell r="A50" t="str">
            <v>Adaptador hembra PE AL PE 1216 - 3/4"</v>
          </cell>
        </row>
        <row r="51">
          <cell r="A51" t="str">
            <v>Adaptador macho PE AL PE 1216 - 1/2"</v>
          </cell>
        </row>
        <row r="52">
          <cell r="A52" t="str">
            <v>Adaptador macho PE AL PE 1216 - 3/4"</v>
          </cell>
        </row>
        <row r="53">
          <cell r="A53" t="str">
            <v>Adaptador macho PVC de 1 1/2"</v>
          </cell>
        </row>
        <row r="54">
          <cell r="A54" t="str">
            <v>Adaptador macho PVC de 1"</v>
          </cell>
        </row>
        <row r="55">
          <cell r="A55" t="str">
            <v>Adaptador macho PVC de 1/2"</v>
          </cell>
        </row>
        <row r="56">
          <cell r="A56" t="str">
            <v>Adaptador macho PVC de 2 plg</v>
          </cell>
        </row>
        <row r="57">
          <cell r="A57" t="str">
            <v>Adoquín peatonal Santa Fe</v>
          </cell>
        </row>
        <row r="58">
          <cell r="A58" t="str">
            <v>Agua</v>
          </cell>
        </row>
        <row r="59">
          <cell r="A59" t="str">
            <v>Aislador de carrete en porcelana</v>
          </cell>
        </row>
        <row r="60">
          <cell r="A60" t="str">
            <v>Aislador de rosca para empalme</v>
          </cell>
        </row>
        <row r="61">
          <cell r="A61" t="str">
            <v>Aislador para percha BT</v>
          </cell>
        </row>
        <row r="62">
          <cell r="A62" t="str">
            <v>Aislador tipo pin</v>
          </cell>
        </row>
        <row r="63">
          <cell r="A63" t="str">
            <v>Alambre cobre THW 10 AWG</v>
          </cell>
        </row>
        <row r="64">
          <cell r="A64" t="str">
            <v>Alambre cobre THW 12 AWG</v>
          </cell>
        </row>
        <row r="65">
          <cell r="A65" t="str">
            <v>Alambre cobre THW 14 AWG</v>
          </cell>
        </row>
        <row r="66">
          <cell r="A66" t="str">
            <v>Alambre cobre THW 8 AWG</v>
          </cell>
        </row>
        <row r="67">
          <cell r="A67" t="str">
            <v>Alambre Cu desnudo AWG 10</v>
          </cell>
        </row>
        <row r="68">
          <cell r="A68" t="str">
            <v>Alambre Cu desnudo AWG 12</v>
          </cell>
        </row>
        <row r="69">
          <cell r="A69" t="str">
            <v>Alambre Cu desnudo AWG 14</v>
          </cell>
        </row>
        <row r="70">
          <cell r="A70" t="str">
            <v>Alambre de cobre No 10</v>
          </cell>
        </row>
        <row r="71">
          <cell r="A71" t="str">
            <v>Alambre de cobre No 12</v>
          </cell>
        </row>
        <row r="72">
          <cell r="A72" t="str">
            <v>Alambre de cobre No 14 desnudo</v>
          </cell>
        </row>
        <row r="73">
          <cell r="A73" t="str">
            <v>Alambre negro Cal. 18</v>
          </cell>
        </row>
        <row r="74">
          <cell r="A74" t="str">
            <v>Alambre Teléfono 2x22 estañado</v>
          </cell>
        </row>
        <row r="75">
          <cell r="A75" t="str">
            <v>Alicates</v>
          </cell>
        </row>
        <row r="76">
          <cell r="A76" t="str">
            <v>Alquiler Campamento 20 a 60 M2</v>
          </cell>
        </row>
        <row r="77">
          <cell r="A77" t="str">
            <v>Alumol Sika</v>
          </cell>
        </row>
        <row r="78">
          <cell r="A78" t="str">
            <v>Amarre plástico (zuncho)</v>
          </cell>
        </row>
        <row r="79">
          <cell r="A79" t="str">
            <v>Anclajes y abrazadera para bajantes aguas lluvias (3 - 4 plg)</v>
          </cell>
        </row>
        <row r="80">
          <cell r="A80" t="str">
            <v>Angulo 2 1/2" x 2 1/2" x 3/16"</v>
          </cell>
        </row>
        <row r="81">
          <cell r="A81" t="str">
            <v>Angulo 3/4 x 1/8</v>
          </cell>
        </row>
        <row r="82">
          <cell r="A82" t="str">
            <v>Angulo de cercha de 2" x 1"</v>
          </cell>
        </row>
        <row r="83">
          <cell r="A83" t="str">
            <v>Angulo de unión A-29</v>
          </cell>
        </row>
        <row r="84">
          <cell r="A84" t="str">
            <v>Anticorrosivo rojo claro PHLC</v>
          </cell>
        </row>
        <row r="85">
          <cell r="A85" t="str">
            <v xml:space="preserve">Antihumedad fachada </v>
          </cell>
        </row>
        <row r="86">
          <cell r="A86" t="str">
            <v>Arandela</v>
          </cell>
        </row>
        <row r="87">
          <cell r="A87" t="str">
            <v>Arbol especie local de 1,80 a 2,00 mts</v>
          </cell>
        </row>
        <row r="88">
          <cell r="A88" t="str">
            <v>Arena Amarilla Lavada</v>
          </cell>
        </row>
        <row r="89">
          <cell r="A89" t="str">
            <v>Arena Blanca</v>
          </cell>
        </row>
        <row r="90">
          <cell r="A90" t="str">
            <v>Arena de peña</v>
          </cell>
        </row>
        <row r="91">
          <cell r="A91" t="str">
            <v>Arena de rio</v>
          </cell>
        </row>
        <row r="92">
          <cell r="A92" t="str">
            <v>Arena de río (viaje 5 m3)</v>
          </cell>
        </row>
        <row r="93">
          <cell r="A93" t="str">
            <v xml:space="preserve">Arena lavada blanca </v>
          </cell>
        </row>
        <row r="94">
          <cell r="A94" t="str">
            <v>Arena lavada de pozo</v>
          </cell>
        </row>
        <row r="95">
          <cell r="A95" t="str">
            <v>Atornillador</v>
          </cell>
        </row>
        <row r="96">
          <cell r="A96" t="str">
            <v>Automático 3x100 Amp.</v>
          </cell>
        </row>
        <row r="97">
          <cell r="A97" t="str">
            <v>Automático 3x30, 3x40, 3x50 o 3x60 Amp.</v>
          </cell>
        </row>
        <row r="98">
          <cell r="A98" t="str">
            <v>Automático enchufable 1x20 Amp.</v>
          </cell>
        </row>
        <row r="99">
          <cell r="A99" t="str">
            <v>Automático enchufable 1x40 Amp.</v>
          </cell>
        </row>
        <row r="100">
          <cell r="A100" t="str">
            <v>Automático enchufable 2x20, 2x30, 2x40, 2x50 o 2x60 Amp.</v>
          </cell>
        </row>
        <row r="101">
          <cell r="A101" t="str">
            <v>Automático enchufable 2x70, 2x80 o 2x100 Amp.</v>
          </cell>
        </row>
        <row r="102">
          <cell r="A102" t="str">
            <v>Bajante PVC Rectangular</v>
          </cell>
        </row>
        <row r="103">
          <cell r="A103" t="str">
            <v xml:space="preserve">Baldosin cerámico blanco 20 x 20  Trafico 4 </v>
          </cell>
        </row>
        <row r="104">
          <cell r="A104" t="str">
            <v>Baldosin cerámico blanco 30 x 30</v>
          </cell>
        </row>
        <row r="105">
          <cell r="A105" t="str">
            <v>Baldosin cerámico cristanac corona 32,4 x 32,4</v>
          </cell>
        </row>
        <row r="106">
          <cell r="A106" t="str">
            <v>Baldosin cerámico Italia (30,5 x 30,5)</v>
          </cell>
        </row>
        <row r="107">
          <cell r="A107" t="str">
            <v>Baldosin cerámico pared  de 20 x 20 blanco primera</v>
          </cell>
        </row>
        <row r="108">
          <cell r="A108" t="str">
            <v>Baldosin cerámico pared Valencia 20,5 x 30,5</v>
          </cell>
        </row>
        <row r="109">
          <cell r="A109" t="str">
            <v>Baldosin de granito (30 x 30)</v>
          </cell>
        </row>
        <row r="110">
          <cell r="A110" t="str">
            <v>Barniz vitriflex</v>
          </cell>
        </row>
        <row r="111">
          <cell r="A111" t="str">
            <v>Barra  proyectante Franklin Brass, en acero Inoxidable de  1-1/4" 39 - 1/4" proyectante, capacidad mínima de 500 libras; incluye chazos y tornillos suminsitrados por el fabricante.</v>
          </cell>
        </row>
        <row r="112">
          <cell r="A112" t="str">
            <v>Barra discapacitados 18" (46 cm) cromo grival</v>
          </cell>
        </row>
        <row r="113">
          <cell r="A113" t="str">
            <v>Barra discapacitados 30" (76 cm) cromo grival; incluye chazos y tornillos, suministrados por el fabricante</v>
          </cell>
        </row>
        <row r="114">
          <cell r="A114" t="str">
            <v>Bentonita</v>
          </cell>
        </row>
        <row r="115">
          <cell r="A115" t="str">
            <v>Bisagra alum.Ext 2"</v>
          </cell>
        </row>
        <row r="116">
          <cell r="A116" t="str">
            <v>Bisagra alum.Ext 3"</v>
          </cell>
        </row>
        <row r="117">
          <cell r="A117" t="str">
            <v>Bisagra Metalisteria triple</v>
          </cell>
        </row>
        <row r="118">
          <cell r="A118" t="str">
            <v>Bloque calado sencillo 20 x 20</v>
          </cell>
        </row>
        <row r="119">
          <cell r="A119" t="str">
            <v>Bloque en concreto par muros estructurales de 0,09 x 19 x 39</v>
          </cell>
        </row>
        <row r="120">
          <cell r="A120" t="str">
            <v>Bloque en concreto para muros  tipo piedra de 12 x 20 X 40 cm.</v>
          </cell>
        </row>
        <row r="121">
          <cell r="A121" t="str">
            <v>Bloque en concreto para muros estructurales de 12  X 20 X 40</v>
          </cell>
        </row>
        <row r="122">
          <cell r="A122" t="str">
            <v>Bloque en concreto para muros no estructurales, lisos de  6 x 20 x 40</v>
          </cell>
        </row>
        <row r="123">
          <cell r="A123" t="str">
            <v>Bloque muro LN-14N</v>
          </cell>
        </row>
        <row r="124">
          <cell r="A124" t="str">
            <v>Bloque No.4</v>
          </cell>
        </row>
        <row r="125">
          <cell r="A125" t="str">
            <v>Bloque No.5</v>
          </cell>
        </row>
        <row r="126">
          <cell r="A126" t="str">
            <v>Bombillo de bajo consumo</v>
          </cell>
        </row>
        <row r="127">
          <cell r="A127" t="str">
            <v>Boquilla terminal EMT de 1"</v>
          </cell>
        </row>
        <row r="128">
          <cell r="A128" t="str">
            <v>Boquilla terminal EMT de 1-1/2"</v>
          </cell>
        </row>
        <row r="129">
          <cell r="A129" t="str">
            <v>Boquilla terminal EMT de 3/4"</v>
          </cell>
        </row>
        <row r="130">
          <cell r="A130" t="str">
            <v>Boquilla terminal PVC de 1"</v>
          </cell>
        </row>
        <row r="131">
          <cell r="A131" t="str">
            <v>Boquilla terminal PVC de 1/2"</v>
          </cell>
        </row>
        <row r="132">
          <cell r="A132" t="str">
            <v>Boquilla terminal PVC de 1-1/2"</v>
          </cell>
        </row>
        <row r="133">
          <cell r="A133" t="str">
            <v>Boquilla terminal PVC de 3/4"</v>
          </cell>
        </row>
        <row r="134">
          <cell r="A134" t="str">
            <v>Brazo para luminaria en poste</v>
          </cell>
        </row>
        <row r="135">
          <cell r="A135" t="str">
            <v>Breaker de riel bipolar  2 x 100A</v>
          </cell>
        </row>
        <row r="136">
          <cell r="A136" t="str">
            <v>Broca para concreto 1/2"</v>
          </cell>
        </row>
        <row r="137">
          <cell r="A137" t="str">
            <v>Broca para concreto 1/4"</v>
          </cell>
        </row>
        <row r="138">
          <cell r="A138" t="str">
            <v>Buje roscado  1" x 1 1/4"  PVC - Presión</v>
          </cell>
        </row>
        <row r="139">
          <cell r="A139" t="str">
            <v>Buje roscado  1" x 3/4"  PVC - Presión</v>
          </cell>
        </row>
        <row r="140">
          <cell r="A140" t="str">
            <v>Buje roscado  3/4" x 1/2" PVC - Presión</v>
          </cell>
        </row>
        <row r="141">
          <cell r="A141" t="str">
            <v>Caballete para cubierta bioclimatica, en acero y foil de aluminio de 0,70 x 2 mts</v>
          </cell>
        </row>
        <row r="142">
          <cell r="A142" t="str">
            <v>Cable ACSR 1/0</v>
          </cell>
        </row>
        <row r="143">
          <cell r="A143" t="str">
            <v>Cable ACSR 2/0</v>
          </cell>
        </row>
        <row r="144">
          <cell r="A144" t="str">
            <v>Cable antifraude 1x8+8</v>
          </cell>
        </row>
        <row r="145">
          <cell r="A145" t="str">
            <v>Cable antifraude 2x4+4</v>
          </cell>
        </row>
        <row r="146">
          <cell r="A146" t="str">
            <v>Cable antifraude 2x6+6</v>
          </cell>
        </row>
        <row r="147">
          <cell r="A147" t="str">
            <v>Cable antifraude 2x8+8</v>
          </cell>
        </row>
        <row r="148">
          <cell r="A148" t="str">
            <v>Cable antifraude 3x4+6</v>
          </cell>
        </row>
        <row r="149">
          <cell r="A149" t="str">
            <v>Cable antifraude 3x6+8</v>
          </cell>
        </row>
        <row r="150">
          <cell r="A150" t="str">
            <v>Cable antifraude 3x8+10</v>
          </cell>
        </row>
        <row r="151">
          <cell r="A151" t="str">
            <v>Cable de cobre No 2</v>
          </cell>
        </row>
        <row r="152">
          <cell r="A152" t="str">
            <v>Cable de cobre No 4</v>
          </cell>
        </row>
        <row r="153">
          <cell r="A153" t="str">
            <v>Cable de cobre No 6</v>
          </cell>
        </row>
        <row r="154">
          <cell r="A154" t="str">
            <v>Cable de cobre No 8</v>
          </cell>
        </row>
        <row r="155">
          <cell r="A155" t="str">
            <v xml:space="preserve">Cadena galvanizada 3/8" </v>
          </cell>
        </row>
        <row r="156">
          <cell r="A156" t="str">
            <v>Caja 2400</v>
          </cell>
        </row>
        <row r="157">
          <cell r="A157" t="str">
            <v>Caja 5800</v>
          </cell>
        </row>
        <row r="158">
          <cell r="A158" t="str">
            <v>Caja de un medidor Agua</v>
          </cell>
        </row>
        <row r="159">
          <cell r="A159" t="str">
            <v>Caja en mampostería de 30x30x30</v>
          </cell>
        </row>
        <row r="160">
          <cell r="A160" t="str">
            <v>Caja en mampostería doble</v>
          </cell>
        </row>
        <row r="161">
          <cell r="A161" t="str">
            <v>Caja en mampostería sencilla</v>
          </cell>
        </row>
        <row r="162">
          <cell r="A162" t="str">
            <v>Caja en mampostería tipo A.P.</v>
          </cell>
        </row>
        <row r="163">
          <cell r="A163" t="str">
            <v>Caja octagonal</v>
          </cell>
        </row>
        <row r="164">
          <cell r="A164" t="str">
            <v>Caja para 2 circuitos monofásica</v>
          </cell>
        </row>
        <row r="165">
          <cell r="A165" t="str">
            <v>Caja para 3 circuitos monofásica</v>
          </cell>
        </row>
        <row r="166">
          <cell r="A166" t="str">
            <v>Caja para 4 circuitos monofásica</v>
          </cell>
        </row>
        <row r="167">
          <cell r="A167" t="str">
            <v>Caja para 6 circuitos monofásica</v>
          </cell>
        </row>
        <row r="168">
          <cell r="A168" t="str">
            <v>Caja para 9 circuitos bifásica</v>
          </cell>
        </row>
        <row r="169">
          <cell r="A169" t="str">
            <v>Caja para contador energia</v>
          </cell>
        </row>
        <row r="170">
          <cell r="A170" t="str">
            <v>Caja para contador medición indirecta</v>
          </cell>
        </row>
        <row r="171">
          <cell r="A171" t="str">
            <v>Caja tapa registro europa de 15 x 15 blanca</v>
          </cell>
        </row>
        <row r="172">
          <cell r="A172" t="str">
            <v>Calado en concreto prefabricado de 0,40 x 0,40 x 0,20 mts (según diseño arquitectónico)</v>
          </cell>
        </row>
        <row r="173">
          <cell r="A173" t="str">
            <v>Canal PVC  Tipo Amazonas</v>
          </cell>
        </row>
        <row r="174">
          <cell r="A174" t="str">
            <v>Canaleta .8  L=2.40</v>
          </cell>
        </row>
        <row r="175">
          <cell r="A175" t="str">
            <v>Canaleta Metal C/Divis.10 x 4</v>
          </cell>
        </row>
        <row r="176">
          <cell r="A176" t="str">
            <v>Capacete 1"</v>
          </cell>
        </row>
        <row r="177">
          <cell r="A177" t="str">
            <v>Capacete 1-1/2"</v>
          </cell>
        </row>
        <row r="178">
          <cell r="A178" t="str">
            <v>Capacete 3/4"</v>
          </cell>
        </row>
        <row r="179">
          <cell r="A179" t="str">
            <v>Capacete de 1 1/2"</v>
          </cell>
        </row>
        <row r="180">
          <cell r="A180" t="str">
            <v>Capacete de 1 1/4"</v>
          </cell>
        </row>
        <row r="181">
          <cell r="A181" t="str">
            <v>Caseton de E = 0,52 m</v>
          </cell>
        </row>
        <row r="182">
          <cell r="A182" t="str">
            <v>Caseton de E = 0.40 m</v>
          </cell>
        </row>
        <row r="183">
          <cell r="A183" t="str">
            <v>Caseton de E = 0.42 m</v>
          </cell>
        </row>
        <row r="184">
          <cell r="A184" t="str">
            <v>Caseton de E = 0.45 m</v>
          </cell>
        </row>
        <row r="185">
          <cell r="A185" t="str">
            <v xml:space="preserve">Cemento blanco </v>
          </cell>
        </row>
        <row r="186">
          <cell r="A186" t="str">
            <v xml:space="preserve">Cemento gris </v>
          </cell>
        </row>
        <row r="187">
          <cell r="A187" t="str">
            <v>Cerco ordinario 3M</v>
          </cell>
        </row>
        <row r="188">
          <cell r="A188" t="str">
            <v>Cerradura de alcoba en poma metálica</v>
          </cell>
        </row>
        <row r="189">
          <cell r="A189" t="str">
            <v>Cerradura Gato doble cerrojo/210400</v>
          </cell>
        </row>
        <row r="190">
          <cell r="A190" t="str">
            <v>Cerradura Inafer C-998 Madera</v>
          </cell>
        </row>
        <row r="191">
          <cell r="A191" t="str">
            <v>Cerradura puerta discapacitados 63 AA - F30 B A &amp; A</v>
          </cell>
        </row>
        <row r="192">
          <cell r="A192" t="str">
            <v xml:space="preserve">Cerradura Schlage, cilindrica de manija Jupiter cromada mate Ref. </v>
          </cell>
        </row>
        <row r="193">
          <cell r="A193" t="str">
            <v>Cerradura Shlage Ref A30D - terraza, Georgia</v>
          </cell>
        </row>
        <row r="194">
          <cell r="A194" t="str">
            <v>Cerradura Shlage Ref B362 Doble cilindro</v>
          </cell>
        </row>
        <row r="195">
          <cell r="A195" t="str">
            <v>Cerradura YALE 170 1/4</v>
          </cell>
        </row>
        <row r="196">
          <cell r="A196" t="str">
            <v>Cerradura YALE doble pasador 987-1 1/4</v>
          </cell>
        </row>
        <row r="197">
          <cell r="A197" t="str">
            <v>Cesped - especie nativa</v>
          </cell>
        </row>
        <row r="198">
          <cell r="A198" t="str">
            <v xml:space="preserve">Chazo p/tornillo </v>
          </cell>
        </row>
        <row r="199">
          <cell r="A199" t="str">
            <v>Cheque red white roscado  3/4"; incluye accesorios</v>
          </cell>
        </row>
        <row r="200">
          <cell r="A200" t="str">
            <v>Cheque red white roscado de   1/2"; incluye accesorios</v>
          </cell>
        </row>
        <row r="201">
          <cell r="A201" t="str">
            <v>Cheque red white roscado de 1"; incluye accesorios</v>
          </cell>
        </row>
        <row r="202">
          <cell r="A202" t="str">
            <v>Cinta aislante</v>
          </cell>
        </row>
        <row r="203">
          <cell r="A203" t="str">
            <v>Cinta peligro</v>
          </cell>
        </row>
        <row r="204">
          <cell r="A204" t="str">
            <v xml:space="preserve">Cinta Teflón </v>
          </cell>
        </row>
        <row r="205">
          <cell r="A205" t="str">
            <v>Clavija de caucho 3 polos aérea</v>
          </cell>
        </row>
        <row r="206">
          <cell r="A206" t="str">
            <v>CLORO DESINFECTANTE</v>
          </cell>
        </row>
        <row r="207">
          <cell r="A207" t="str">
            <v>Codo 90º  CxC Sanitario 2"</v>
          </cell>
        </row>
        <row r="208">
          <cell r="A208" t="str">
            <v>Codo 90º  CxC Sanitario 3"</v>
          </cell>
        </row>
        <row r="209">
          <cell r="A209" t="str">
            <v>Codo 90º  CxC Sanitario 4"</v>
          </cell>
        </row>
        <row r="210">
          <cell r="A210" t="str">
            <v>Codo 90º 1/4 CxC 3"</v>
          </cell>
        </row>
        <row r="211">
          <cell r="A211" t="str">
            <v>Codo 90º 1/4 CxC 4"</v>
          </cell>
        </row>
        <row r="212">
          <cell r="A212" t="str">
            <v>Codo 90º Pres.PVC 1 1/2"</v>
          </cell>
        </row>
        <row r="213">
          <cell r="A213" t="str">
            <v>Codo 90º Pres.PVC 1"</v>
          </cell>
        </row>
        <row r="214">
          <cell r="A214" t="str">
            <v>Codo 90º Pres.PVC 1/2"</v>
          </cell>
        </row>
        <row r="215">
          <cell r="A215" t="str">
            <v>Codo 90º Pres.PVC 2"</v>
          </cell>
        </row>
        <row r="216">
          <cell r="A216" t="str">
            <v>Codo 90º Pres.PVC 3/4"</v>
          </cell>
        </row>
        <row r="217">
          <cell r="A217" t="str">
            <v>Codo bajante 90º PVC rectangular</v>
          </cell>
        </row>
        <row r="218">
          <cell r="A218" t="str">
            <v>Codo H.G: 1"</v>
          </cell>
        </row>
        <row r="219">
          <cell r="A219" t="str">
            <v>Codo H.G: 1. 1/2"</v>
          </cell>
        </row>
        <row r="220">
          <cell r="A220" t="str">
            <v>Codo H.G: 1/2"</v>
          </cell>
        </row>
        <row r="221">
          <cell r="A221" t="str">
            <v>Codo PVC-P 1/2"</v>
          </cell>
        </row>
        <row r="222">
          <cell r="A222" t="str">
            <v>Codo PVC-P 3/4"</v>
          </cell>
        </row>
        <row r="223">
          <cell r="A223" t="str">
            <v>Codo PVC-S  22,5º</v>
          </cell>
        </row>
        <row r="224">
          <cell r="A224" t="str">
            <v>Concreto de 2,000 p.s.i.</v>
          </cell>
        </row>
        <row r="225">
          <cell r="A225" t="str">
            <v>Concreto de 2,500 p.s.i.</v>
          </cell>
        </row>
        <row r="226">
          <cell r="A226" t="str">
            <v>Concreto de 3,000 p.s.i.</v>
          </cell>
        </row>
        <row r="227">
          <cell r="A227" t="str">
            <v>Concreto de 3,000 p.s.i., premezclado y  bombeado</v>
          </cell>
        </row>
        <row r="228">
          <cell r="A228" t="str">
            <v>Concreto de 3,500 p.s.i.</v>
          </cell>
        </row>
        <row r="229">
          <cell r="A229" t="str">
            <v>Concreto de 4,000 p.s.i.</v>
          </cell>
        </row>
        <row r="230">
          <cell r="A230" t="str">
            <v>Conector para varilla cooper weld</v>
          </cell>
        </row>
        <row r="231">
          <cell r="A231" t="str">
            <v>Contador electrónico bifásico</v>
          </cell>
        </row>
        <row r="232">
          <cell r="A232" t="str">
            <v>Contador electrónico Trifásico</v>
          </cell>
        </row>
        <row r="233">
          <cell r="A233" t="str">
            <v>Coraza PVC de 1/2"</v>
          </cell>
        </row>
        <row r="234">
          <cell r="A234" t="str">
            <v>Cortacircuito de cañuela</v>
          </cell>
        </row>
        <row r="235">
          <cell r="A235" t="str">
            <v>Cortafrío</v>
          </cell>
        </row>
        <row r="236">
          <cell r="A236" t="str">
            <v>Cruceta de 1.50</v>
          </cell>
        </row>
        <row r="237">
          <cell r="A237" t="str">
            <v>Curva conduit PVC 1"</v>
          </cell>
        </row>
        <row r="238">
          <cell r="A238" t="str">
            <v>Curva conduit PVC 1/2"</v>
          </cell>
        </row>
        <row r="239">
          <cell r="A239" t="str">
            <v>Curva conduit PVC 1-1/2"</v>
          </cell>
        </row>
        <row r="240">
          <cell r="A240" t="str">
            <v>Curva conduit PVC 3/4"</v>
          </cell>
        </row>
        <row r="241">
          <cell r="A241" t="str">
            <v>Curva galvanizada de 1 1/2"</v>
          </cell>
        </row>
        <row r="242">
          <cell r="A242" t="str">
            <v>Curva galvanizada de 1 1/4"</v>
          </cell>
        </row>
        <row r="243">
          <cell r="A243" t="str">
            <v>Curva galvanizada de 1"</v>
          </cell>
        </row>
        <row r="244">
          <cell r="A244" t="str">
            <v>Derivación luminaria con empalme y cable encauchetado</v>
          </cell>
        </row>
        <row r="245">
          <cell r="A245" t="str">
            <v>Desagüe automatico lavamanos</v>
          </cell>
        </row>
        <row r="246">
          <cell r="A246" t="str">
            <v>Detergentes, ácidos</v>
          </cell>
        </row>
        <row r="247">
          <cell r="A247" t="str">
            <v>Diagonal</v>
          </cell>
        </row>
        <row r="248">
          <cell r="A248" t="str">
            <v>Disolvente Thinner</v>
          </cell>
        </row>
        <row r="249">
          <cell r="A249" t="str">
            <v>Divisor Ref ALN - 546</v>
          </cell>
        </row>
        <row r="250">
          <cell r="A250" t="str">
            <v>Domo acrílico</v>
          </cell>
        </row>
        <row r="251">
          <cell r="A251" t="str">
            <v xml:space="preserve">Ducha  sencilla incluye accesorios </v>
          </cell>
        </row>
        <row r="252">
          <cell r="A252" t="str">
            <v>Durmiente abarco 4M</v>
          </cell>
        </row>
        <row r="253">
          <cell r="A253" t="str">
            <v>Durmiente ordinario 3 m</v>
          </cell>
        </row>
        <row r="254">
          <cell r="A254" t="str">
            <v>Empaque Triangular Caucho</v>
          </cell>
        </row>
        <row r="255">
          <cell r="A255" t="str">
            <v>Encauchetado 3x16</v>
          </cell>
        </row>
        <row r="256">
          <cell r="A256" t="str">
            <v>Enchape de mesón en madera Cedro</v>
          </cell>
        </row>
        <row r="257">
          <cell r="A257" t="str">
            <v>Encofroil MET- Desmoldante Cast Off</v>
          </cell>
        </row>
        <row r="258">
          <cell r="A258" t="str">
            <v>Escuadra metálica para anclaje</v>
          </cell>
        </row>
        <row r="259">
          <cell r="A259" t="str">
            <v>Esfumado 20,5 x 20,5</v>
          </cell>
        </row>
        <row r="260">
          <cell r="A260" t="str">
            <v>Esmalte epoxico Epoxibler 2 componentes</v>
          </cell>
        </row>
        <row r="261">
          <cell r="A261" t="str">
            <v>Esmalte mate supersintético</v>
          </cell>
        </row>
        <row r="262">
          <cell r="A262" t="str">
            <v>Esmalte sintético para señalización</v>
          </cell>
        </row>
        <row r="263">
          <cell r="A263" t="str">
            <v>Esmalte sintético Pintulux</v>
          </cell>
        </row>
        <row r="264">
          <cell r="A264" t="str">
            <v>Esmalte sobre reja</v>
          </cell>
        </row>
        <row r="265">
          <cell r="A265" t="str">
            <v>Espárrago para anclaje</v>
          </cell>
        </row>
        <row r="266">
          <cell r="A266" t="str">
            <v>Espejo biselado de 4 mm</v>
          </cell>
        </row>
        <row r="267">
          <cell r="A267" t="str">
            <v>Estaca madera para replanteo</v>
          </cell>
        </row>
        <row r="268">
          <cell r="A268" t="str">
            <v xml:space="preserve">Estuco </v>
          </cell>
        </row>
        <row r="269">
          <cell r="A269" t="str">
            <v xml:space="preserve">Falleba </v>
          </cell>
        </row>
        <row r="270">
          <cell r="A270" t="str">
            <v>Falleba con portacandado</v>
          </cell>
        </row>
        <row r="271">
          <cell r="A271" t="str">
            <v>Flotador 3/4 plg - bronce, incluye accesorios</v>
          </cell>
        </row>
        <row r="272">
          <cell r="A272" t="str">
            <v>Flotador mecánico 1" Incluye accesorios</v>
          </cell>
        </row>
        <row r="273">
          <cell r="A273" t="str">
            <v>Fluorescente 2x32 bajo consumo</v>
          </cell>
        </row>
        <row r="274">
          <cell r="A274" t="str">
            <v>Fotocelda para luminaria en poste</v>
          </cell>
        </row>
        <row r="275">
          <cell r="A275" t="str">
            <v xml:space="preserve">Gancho galvanizado con platina </v>
          </cell>
        </row>
        <row r="276">
          <cell r="A276" t="str">
            <v>Gancho para canaleta 90 madera</v>
          </cell>
        </row>
        <row r="277">
          <cell r="A277" t="str">
            <v>Gancho teja eternit 150mm</v>
          </cell>
        </row>
        <row r="278">
          <cell r="A278" t="str">
            <v>Gancho teja eternit 55mm</v>
          </cell>
        </row>
        <row r="279">
          <cell r="A279" t="str">
            <v>Gancho Tensor GalvanizadoTipo comercial 5/16 x 4 1/4"</v>
          </cell>
        </row>
        <row r="280">
          <cell r="A280" t="str">
            <v>Geotextil NT 1600</v>
          </cell>
        </row>
        <row r="281">
          <cell r="A281" t="str">
            <v>Geotextil Tejido 1700</v>
          </cell>
        </row>
        <row r="282">
          <cell r="A282" t="str">
            <v>Grafil 6 mm</v>
          </cell>
        </row>
        <row r="283">
          <cell r="A283" t="str">
            <v>Grafil 8 mm</v>
          </cell>
        </row>
        <row r="284">
          <cell r="A284" t="str">
            <v>Granito No.2</v>
          </cell>
        </row>
        <row r="285">
          <cell r="A285" t="str">
            <v>Granito Pulido para mesones</v>
          </cell>
        </row>
        <row r="286">
          <cell r="A286" t="str">
            <v>Gravilla de rio (viaje 5 m3)</v>
          </cell>
        </row>
        <row r="287">
          <cell r="A287" t="str">
            <v>Gravilla mona Nº 2</v>
          </cell>
        </row>
        <row r="288">
          <cell r="A288" t="str">
            <v>Griferia Lavaplatos sencilla metal cromo</v>
          </cell>
        </row>
        <row r="289">
          <cell r="A289" t="str">
            <v>Grúa</v>
          </cell>
        </row>
        <row r="290">
          <cell r="A290" t="str">
            <v>Guardaescoba granito  7 X 33</v>
          </cell>
        </row>
        <row r="291">
          <cell r="A291" t="str">
            <v>Guardaescoba granito pulido media caña; tipo alfa</v>
          </cell>
        </row>
        <row r="292">
          <cell r="A292" t="str">
            <v>Guaya 1/8"</v>
          </cell>
        </row>
        <row r="293">
          <cell r="A293" t="str">
            <v>Hebilla bandit 3/8"</v>
          </cell>
        </row>
        <row r="294">
          <cell r="A294" t="str">
            <v>Hidrosello Canal Amazonas</v>
          </cell>
        </row>
        <row r="295">
          <cell r="A295" t="str">
            <v>Hierro cuadrado 9 mm</v>
          </cell>
        </row>
        <row r="296">
          <cell r="A296" t="str">
            <v>Hoja puerta triplex 0,81</v>
          </cell>
        </row>
        <row r="297">
          <cell r="A297" t="str">
            <v>Hoja puerta triplex 4mm.(2x1). Entamborada. Estructura ancho=0.10 m., espesor 4cm.</v>
          </cell>
        </row>
        <row r="298">
          <cell r="A298" t="str">
            <v>Icopor</v>
          </cell>
        </row>
        <row r="299">
          <cell r="A299" t="str">
            <v>Instalación Acometidad Sanitaria - Baños inc Mat.</v>
          </cell>
        </row>
        <row r="300">
          <cell r="A300" t="str">
            <v>Interruptor doble</v>
          </cell>
        </row>
        <row r="301">
          <cell r="A301" t="str">
            <v>Interruptor sencillo</v>
          </cell>
        </row>
        <row r="302">
          <cell r="A302" t="str">
            <v>Interruptor sencillo + tomacorriente con polo a tierra</v>
          </cell>
        </row>
        <row r="303">
          <cell r="A303" t="str">
            <v>Interruptor triple</v>
          </cell>
        </row>
        <row r="304">
          <cell r="A304" t="str">
            <v>Juego conx. Tanque</v>
          </cell>
        </row>
        <row r="305">
          <cell r="A305" t="str">
            <v>Ladrillo prensado Santa Fe</v>
          </cell>
        </row>
        <row r="306">
          <cell r="A306" t="str">
            <v>Ladrillo rejilla</v>
          </cell>
        </row>
        <row r="307">
          <cell r="A307" t="str">
            <v>Ladrillo tolete común</v>
          </cell>
        </row>
        <row r="308">
          <cell r="A308" t="str">
            <v>Ladrillo tolete estructural, color según especificaciones arquitectónicas, propias del proyecto (visto 2 caras)</v>
          </cell>
        </row>
        <row r="309">
          <cell r="A309" t="str">
            <v>Ladrillo tolete recocido</v>
          </cell>
        </row>
        <row r="310">
          <cell r="A310" t="str">
            <v>Lamina Cold-Rolled Cal. 18 - M2</v>
          </cell>
        </row>
        <row r="311">
          <cell r="A311" t="str">
            <v>Lamina Cold-Rolled Cal. 20</v>
          </cell>
        </row>
        <row r="312">
          <cell r="A312" t="str">
            <v>Lamina Cold-Rolled Cal.18  1,2 x 2,4 m</v>
          </cell>
        </row>
        <row r="313">
          <cell r="A313" t="str">
            <v>Lámina galvanizada Cal 18</v>
          </cell>
        </row>
        <row r="314">
          <cell r="A314" t="str">
            <v>Lamina galvanizada cal.20</v>
          </cell>
        </row>
        <row r="315">
          <cell r="A315" t="str">
            <v>Lámina lisa Aluminio e=3mm</v>
          </cell>
        </row>
        <row r="316">
          <cell r="A316" t="str">
            <v>Lámpara fluorescente 2 x 32 - T 8</v>
          </cell>
        </row>
        <row r="317">
          <cell r="A317" t="str">
            <v xml:space="preserve">Lámpara Fluorescente 2 x 48" </v>
          </cell>
        </row>
        <row r="318">
          <cell r="A318" t="str">
            <v>Lavamanos  de colgar blanco</v>
          </cell>
        </row>
        <row r="319">
          <cell r="A319" t="str">
            <v>Lavamanos de sobreponer blanco</v>
          </cell>
        </row>
        <row r="320">
          <cell r="A320" t="str">
            <v>Lavaplatos de empotrar acero inoxidable 35x50</v>
          </cell>
        </row>
        <row r="321">
          <cell r="A321" t="str">
            <v>Limpiador PVC 1/8</v>
          </cell>
        </row>
        <row r="322">
          <cell r="A322" t="str">
            <v>Llave individual para lavamanos</v>
          </cell>
        </row>
        <row r="323">
          <cell r="A323" t="str">
            <v>Llave terminal 1/2" - cromada , incluye adaptadores</v>
          </cell>
        </row>
        <row r="324">
          <cell r="A324" t="str">
            <v>Lona Verde</v>
          </cell>
        </row>
        <row r="325">
          <cell r="A325" t="str">
            <v>Lubricante de silicona Canal y Bajante Amazonas</v>
          </cell>
        </row>
        <row r="326">
          <cell r="A326" t="str">
            <v>Luminaria de sodio cerrada 125W 208W</v>
          </cell>
        </row>
        <row r="327">
          <cell r="A327" t="str">
            <v>Luminaria de sodio cerrada 70W 208W</v>
          </cell>
        </row>
        <row r="328">
          <cell r="A328" t="str">
            <v>Malla con vena</v>
          </cell>
        </row>
        <row r="329">
          <cell r="A329" t="str">
            <v>Malla electrosoldada D 4 x 4 mm y Separación 15 x 25 cm</v>
          </cell>
        </row>
        <row r="330">
          <cell r="A330" t="str">
            <v>Malla Eslabonada galvanizada Cal 12 huecos de 1/12 x  1/2 plg</v>
          </cell>
        </row>
        <row r="331">
          <cell r="A331" t="str">
            <v>Malla para gaviones</v>
          </cell>
        </row>
        <row r="332">
          <cell r="A332" t="str">
            <v>Malla tipo gallinero</v>
          </cell>
        </row>
        <row r="333">
          <cell r="A333" t="str">
            <v xml:space="preserve">Mallas electrosoldadas </v>
          </cell>
        </row>
        <row r="334">
          <cell r="A334" t="str">
            <v>Manija</v>
          </cell>
        </row>
        <row r="335">
          <cell r="A335" t="str">
            <v xml:space="preserve">Manija para ventana de aluminio </v>
          </cell>
        </row>
        <row r="336">
          <cell r="A336" t="str">
            <v>Maniobra de corte</v>
          </cell>
        </row>
        <row r="337">
          <cell r="A337" t="str">
            <v>Manto Asfaltico con foil de aluminio</v>
          </cell>
        </row>
        <row r="338">
          <cell r="A338" t="str">
            <v>Marco para caja doble</v>
          </cell>
        </row>
        <row r="339">
          <cell r="A339" t="str">
            <v>Marco para caja sencilla</v>
          </cell>
        </row>
        <row r="340">
          <cell r="A340" t="str">
            <v>Marco puerta de seguridad Cal.18</v>
          </cell>
        </row>
        <row r="341">
          <cell r="A341" t="str">
            <v>Marco puerta lámina 1.00. Lám.Cal.18</v>
          </cell>
        </row>
        <row r="342">
          <cell r="A342" t="str">
            <v>Marco puerta lámina Cold rolled Cal 18</v>
          </cell>
        </row>
        <row r="343">
          <cell r="A343" t="str">
            <v>Marco ventana</v>
          </cell>
        </row>
        <row r="344">
          <cell r="A344" t="str">
            <v>Marco y tapa para caja de inspección de  0,30 x 0,30 mts</v>
          </cell>
        </row>
        <row r="345">
          <cell r="A345" t="str">
            <v>Marco y tapa para cámara de inspección CS274</v>
          </cell>
        </row>
        <row r="346">
          <cell r="A346" t="str">
            <v>Marco y tapa para cámara de inspección CS275</v>
          </cell>
        </row>
        <row r="347">
          <cell r="A347" t="str">
            <v>Marmolina</v>
          </cell>
        </row>
        <row r="348">
          <cell r="A348" t="str">
            <v>Medidor de agua 1/2"</v>
          </cell>
        </row>
        <row r="349">
          <cell r="A349" t="str">
            <v>Medidor de luz Trifásico</v>
          </cell>
        </row>
        <row r="350">
          <cell r="A350" t="str">
            <v>Mesón acero inoxidable Cal.16. Dim.(0.60 x 0.85).</v>
          </cell>
        </row>
        <row r="351">
          <cell r="A351" t="str">
            <v>Mesón acero inoxidable Cal.16. Dim.(0.76 x 1.02).</v>
          </cell>
        </row>
        <row r="352">
          <cell r="A352" t="str">
            <v>Mesón acero inoxidable Cal.16. Dim.(0.90 x 2.95).</v>
          </cell>
        </row>
        <row r="353">
          <cell r="A353" t="str">
            <v>Mesón acero inoxidable Cal.16. Dim.(1.30 x 4.15).</v>
          </cell>
        </row>
        <row r="354">
          <cell r="A354" t="str">
            <v>Mortero 1:3</v>
          </cell>
        </row>
        <row r="355">
          <cell r="A355" t="str">
            <v>Mortero 1:3 impermeabilizado</v>
          </cell>
        </row>
        <row r="356">
          <cell r="A356" t="str">
            <v>Mortero 1:4</v>
          </cell>
        </row>
        <row r="357">
          <cell r="A357" t="str">
            <v>Mortero 1:4 impermeabilizado</v>
          </cell>
        </row>
        <row r="358">
          <cell r="A358" t="str">
            <v>Mortero 1:5</v>
          </cell>
        </row>
        <row r="359">
          <cell r="A359" t="str">
            <v>Mortero 1:7</v>
          </cell>
        </row>
        <row r="360">
          <cell r="A360" t="str">
            <v>Mortero de pega 1:4 e=1,5 cm</v>
          </cell>
        </row>
        <row r="361">
          <cell r="A361" t="str">
            <v xml:space="preserve">Mortero de relleno 1:4 </v>
          </cell>
        </row>
        <row r="362">
          <cell r="A362" t="str">
            <v>Multiamperímetro</v>
          </cell>
        </row>
        <row r="363">
          <cell r="A363" t="str">
            <v>Niple H.G. 1/2 " x 0,10 m</v>
          </cell>
        </row>
        <row r="364">
          <cell r="A364" t="str">
            <v>Niple H.G. 1/2 " x 0,20 m</v>
          </cell>
        </row>
        <row r="365">
          <cell r="A365" t="str">
            <v>Orinal Mediano  blanco primera calidad,   incluye griferia tradicional cromo  tipo grival  o similar y accesorios</v>
          </cell>
        </row>
        <row r="366">
          <cell r="A366" t="str">
            <v>Pabmeril pliego</v>
          </cell>
        </row>
        <row r="367">
          <cell r="A367" t="str">
            <v>Paral de Madera 3m</v>
          </cell>
        </row>
        <row r="368">
          <cell r="A368" t="str">
            <v>Paral en tubo metalico seccion cuadra de 1 1/2" cal. 18</v>
          </cell>
        </row>
        <row r="369">
          <cell r="A369" t="str">
            <v>Pararayos</v>
          </cell>
        </row>
        <row r="370">
          <cell r="A370" t="str">
            <v>Pegacor blanco</v>
          </cell>
        </row>
        <row r="371">
          <cell r="A371" t="str">
            <v xml:space="preserve">Peinazo </v>
          </cell>
        </row>
        <row r="372">
          <cell r="A372" t="str">
            <v>Percha de 2 puestos BT</v>
          </cell>
        </row>
        <row r="373">
          <cell r="A373" t="str">
            <v>Percha de 3 puestos BT</v>
          </cell>
        </row>
        <row r="374">
          <cell r="A374" t="str">
            <v>Percha de 4 puestos BT</v>
          </cell>
        </row>
        <row r="375">
          <cell r="A375" t="str">
            <v>Percha galvanizada de 1 puesto</v>
          </cell>
        </row>
        <row r="376">
          <cell r="A376" t="str">
            <v>Perfil ALN 1101</v>
          </cell>
        </row>
        <row r="377">
          <cell r="A377" t="str">
            <v>Perfil ALN 1102</v>
          </cell>
        </row>
        <row r="378">
          <cell r="A378" t="str">
            <v>Perfil ALN 167</v>
          </cell>
        </row>
        <row r="379">
          <cell r="A379" t="str">
            <v>Perfil ALN 173</v>
          </cell>
        </row>
        <row r="380">
          <cell r="A380" t="str">
            <v>Perfil ALN 174</v>
          </cell>
        </row>
        <row r="381">
          <cell r="A381" t="str">
            <v>Perfil ALN 175</v>
          </cell>
        </row>
        <row r="382">
          <cell r="A382" t="str">
            <v>Perfil ALN 176</v>
          </cell>
        </row>
        <row r="383">
          <cell r="A383" t="str">
            <v>Perfil ALN 177</v>
          </cell>
        </row>
        <row r="384">
          <cell r="A384" t="str">
            <v>Perfil ALN 219</v>
          </cell>
        </row>
        <row r="385">
          <cell r="A385" t="str">
            <v>Perfil ALN 292</v>
          </cell>
        </row>
        <row r="386">
          <cell r="A386" t="str">
            <v>Perfil ALN 312</v>
          </cell>
        </row>
        <row r="387">
          <cell r="A387" t="str">
            <v>Perfil ALN 313</v>
          </cell>
        </row>
        <row r="388">
          <cell r="A388" t="str">
            <v>Perfil ALN 314</v>
          </cell>
        </row>
        <row r="389">
          <cell r="A389" t="str">
            <v>Perfil ALN 315</v>
          </cell>
        </row>
        <row r="390">
          <cell r="A390" t="str">
            <v>Perfil ALN 682</v>
          </cell>
        </row>
        <row r="391">
          <cell r="A391" t="str">
            <v>Perfil ALN 876</v>
          </cell>
        </row>
        <row r="392">
          <cell r="A392" t="str">
            <v>Perfil ALN 877</v>
          </cell>
        </row>
        <row r="393">
          <cell r="A393" t="str">
            <v>Perfil ALN 879</v>
          </cell>
        </row>
        <row r="394">
          <cell r="A394" t="str">
            <v>Perfil ALN 937</v>
          </cell>
        </row>
        <row r="395">
          <cell r="A395" t="str">
            <v>Perfil ALN-545</v>
          </cell>
        </row>
        <row r="396">
          <cell r="A396" t="str">
            <v>Perfil aluminio T094 de 3 x 1" (72 X 21 mm)</v>
          </cell>
        </row>
        <row r="397">
          <cell r="A397" t="str">
            <v>Perfil aluminio tubular 3 x 1" x 1/2"  T-095 - 1 aleta</v>
          </cell>
        </row>
        <row r="398">
          <cell r="A398" t="str">
            <v>Perfil aluminio tubular con aletas cuad. 1" doble aleta divisor  T-078.</v>
          </cell>
        </row>
        <row r="399">
          <cell r="A399" t="str">
            <v>Perfil ASTM A 500 grado C 60 x 40 x 2 MM</v>
          </cell>
        </row>
        <row r="400">
          <cell r="A400" t="str">
            <v>Perfil en aluminio 1/2" x 1/2"</v>
          </cell>
        </row>
        <row r="401">
          <cell r="A401" t="str">
            <v>Perfil para cubierta PHR C</v>
          </cell>
        </row>
        <row r="402">
          <cell r="A402" t="str">
            <v>Perfil PHR - PAG 160 X 60 - 1,5 MM</v>
          </cell>
        </row>
        <row r="403">
          <cell r="A403" t="str">
            <v>Perfil PHR C - 220 x 80  2,5 mm</v>
          </cell>
        </row>
        <row r="404">
          <cell r="A404" t="str">
            <v>Perfil T04</v>
          </cell>
        </row>
        <row r="405">
          <cell r="A405" t="str">
            <v>Perno 1/2" Alt.Vel..1 3/4"</v>
          </cell>
        </row>
        <row r="406">
          <cell r="A406" t="str">
            <v>Perno de expansión 3" x 3/8"</v>
          </cell>
        </row>
        <row r="407">
          <cell r="A407" t="str">
            <v>Pernos</v>
          </cell>
        </row>
        <row r="408">
          <cell r="A408" t="str">
            <v>Pernos 3x8"</v>
          </cell>
        </row>
        <row r="409">
          <cell r="A409" t="str">
            <v>Perros de 1/8"</v>
          </cell>
        </row>
        <row r="410">
          <cell r="A410" t="str">
            <v>Piedra media zonga</v>
          </cell>
        </row>
        <row r="411">
          <cell r="A411" t="str">
            <v>Pintura Koraza plastica</v>
          </cell>
        </row>
        <row r="412">
          <cell r="A412" t="str">
            <v xml:space="preserve">Pintura Wash Primer </v>
          </cell>
        </row>
        <row r="413">
          <cell r="A413" t="str">
            <v>Pirlan en madera para dilatación</v>
          </cell>
        </row>
        <row r="414">
          <cell r="A414" t="str">
            <v>Pisavidrio Ref ALN - 544</v>
          </cell>
        </row>
        <row r="415">
          <cell r="A415" t="str">
            <v>Pivote puerta metálica</v>
          </cell>
        </row>
        <row r="416">
          <cell r="A416" t="str">
            <v>Planchón - cedro macho (.15 x .04 x 3)</v>
          </cell>
        </row>
        <row r="417">
          <cell r="A417" t="str">
            <v>Planchón ordinario 4 metros</v>
          </cell>
        </row>
        <row r="418">
          <cell r="A418" t="str">
            <v>Platina  de 0,12 x 0,12 x 1/16" perforada</v>
          </cell>
        </row>
        <row r="419">
          <cell r="A419" t="str">
            <v>Platina 1 1/2"x 3/16</v>
          </cell>
        </row>
        <row r="420">
          <cell r="A420" t="str">
            <v>Platina 1"x 3/16"</v>
          </cell>
        </row>
        <row r="421">
          <cell r="A421" t="str">
            <v>Platina 3/16" de 0,06 x 0,13 mts</v>
          </cell>
        </row>
        <row r="422">
          <cell r="A422" t="str">
            <v>Platina anclaje muro de 0,12x0,12x1/16"</v>
          </cell>
        </row>
        <row r="423">
          <cell r="A423" t="str">
            <v>Platina para soporte abrazadera en U</v>
          </cell>
        </row>
        <row r="424">
          <cell r="A424" t="str">
            <v>Poceta para laboratorios en acero inoxidable de 0,50 x 0,35 mts. De empotrar con un hueco</v>
          </cell>
        </row>
        <row r="425">
          <cell r="A425" t="str">
            <v>Polietileno Cal 6</v>
          </cell>
        </row>
        <row r="426">
          <cell r="A426" t="str">
            <v xml:space="preserve">Portacandado </v>
          </cell>
        </row>
        <row r="427">
          <cell r="A427" t="str">
            <v>Poste en concreto de 10 metros 510 kl</v>
          </cell>
        </row>
        <row r="428">
          <cell r="A428" t="str">
            <v>Poste en concreto de 10 metros 750 kl</v>
          </cell>
        </row>
        <row r="429">
          <cell r="A429" t="str">
            <v>Poste en concreto de 12 metros 1050 kl</v>
          </cell>
        </row>
        <row r="430">
          <cell r="A430" t="str">
            <v>Poste en concreto de 12 metros 510 kl</v>
          </cell>
        </row>
        <row r="431">
          <cell r="A431" t="str">
            <v>Poste en concreto de 12 metros 750 kl</v>
          </cell>
        </row>
        <row r="432">
          <cell r="A432" t="str">
            <v>Poste en concreto de 8 metros Tipo AP</v>
          </cell>
        </row>
        <row r="433">
          <cell r="A433" t="str">
            <v>Pretales</v>
          </cell>
        </row>
        <row r="434">
          <cell r="A434" t="str">
            <v>Protector escalera (pirlan en bronce angosto)</v>
          </cell>
        </row>
        <row r="435">
          <cell r="A435" t="str">
            <v>Puentes de empalme</v>
          </cell>
        </row>
        <row r="436">
          <cell r="A436" t="str">
            <v>Puerta  Baños y duchas, en aluminio y lámina galvanizada Anolok</v>
          </cell>
        </row>
        <row r="437">
          <cell r="A437" t="str">
            <v xml:space="preserve">Puerta  para ducha, en vidrio,  incoloro, templado, de e = 6 mm, incluye herrajes y accesorios de h = 1,80 mts  y 0,65 mts </v>
          </cell>
        </row>
        <row r="438">
          <cell r="A438" t="str">
            <v>Puerta Baño Minusvalidos</v>
          </cell>
        </row>
        <row r="439">
          <cell r="A439" t="str">
            <v>Puerta económica Pizano 1.00. Triplex e=4mm.</v>
          </cell>
        </row>
        <row r="440">
          <cell r="A440" t="str">
            <v>Puerta sistema constructivo PVC de 0,62 x 1,60 m</v>
          </cell>
        </row>
        <row r="441">
          <cell r="A441" t="str">
            <v>Puntilla con cabeza 2"</v>
          </cell>
        </row>
        <row r="442">
          <cell r="A442" t="str">
            <v>Punto Agua fría PVC</v>
          </cell>
        </row>
        <row r="443">
          <cell r="A443" t="str">
            <v>Punto desagüe PVC 3" y  4"</v>
          </cell>
        </row>
        <row r="444">
          <cell r="A444" t="str">
            <v>Punto Eléctrico</v>
          </cell>
        </row>
        <row r="445">
          <cell r="A445" t="str">
            <v>Rajón, 4" a 15"</v>
          </cell>
        </row>
        <row r="446">
          <cell r="A446" t="str">
            <v xml:space="preserve">Recebo  </v>
          </cell>
        </row>
        <row r="447">
          <cell r="A447" t="str">
            <v>Recebo comun</v>
          </cell>
        </row>
        <row r="448">
          <cell r="A448" t="str">
            <v>Registro  de cortina R &amp; W 1 1/2" italiano; inlcuye accesorios</v>
          </cell>
        </row>
        <row r="449">
          <cell r="A449" t="str">
            <v>Registro de corte de 1/2"</v>
          </cell>
        </row>
        <row r="450">
          <cell r="A450" t="str">
            <v>Registro de cortina 1/2 R &amp; W italiano ; incluye accesorios</v>
          </cell>
        </row>
        <row r="451">
          <cell r="A451" t="str">
            <v>Registro de cortina R &amp; w 1 1/4" italiano; incluye accesorios</v>
          </cell>
        </row>
        <row r="452">
          <cell r="A452" t="str">
            <v>Registro de cortina R&amp;W italiano de   1"; incluye accesorios</v>
          </cell>
        </row>
        <row r="453">
          <cell r="A453" t="str">
            <v>Registro de cortina Roscado liviano  Ref. 272 A Red &amp; White 2"; incluye accesorios</v>
          </cell>
        </row>
        <row r="454">
          <cell r="A454" t="str">
            <v>Registro R&amp;W  de cortina de  3/4" italiano; inlcuye accesorios</v>
          </cell>
        </row>
        <row r="455">
          <cell r="A455" t="str">
            <v>Rejilla tragante  cupula aluminio 5x3"</v>
          </cell>
        </row>
        <row r="456">
          <cell r="A456" t="str">
            <v>Rejilla tragante  cupula aluminio 6x4"</v>
          </cell>
        </row>
        <row r="457">
          <cell r="A457" t="str">
            <v>Rejilla Ventilación plastica de 0,20 x 0,20 mts.</v>
          </cell>
        </row>
        <row r="458">
          <cell r="A458" t="str">
            <v>Remaches Pop</v>
          </cell>
        </row>
        <row r="459">
          <cell r="A459" t="str">
            <v>Remate  Lateral Superior para cubierta trapezoidal, en acero y con foil de aluminio de 0,24 x 2 mts</v>
          </cell>
        </row>
        <row r="460">
          <cell r="A460" t="str">
            <v>Repisa ordinaria 3 metros</v>
          </cell>
        </row>
        <row r="461">
          <cell r="A461" t="str">
            <v>Roseta de porcelana</v>
          </cell>
        </row>
        <row r="462">
          <cell r="A462" t="str">
            <v>Sanitario Acuacer</v>
          </cell>
        </row>
        <row r="463">
          <cell r="A463" t="str">
            <v>Sanitario institucional blanco, primeras; incluye griferia grival o similar y/o superior en calidad  y  accesorios</v>
          </cell>
        </row>
        <row r="464">
          <cell r="A464" t="str">
            <v>Sanitario para discapacitados, blanco primera calidad, incluye accesorios</v>
          </cell>
        </row>
        <row r="465">
          <cell r="A465" t="str">
            <v>Sellante de cobre de alta</v>
          </cell>
        </row>
        <row r="466">
          <cell r="A466" t="str">
            <v>SIFóN 135º PVC-S 3" C x E</v>
          </cell>
        </row>
        <row r="467">
          <cell r="A467" t="str">
            <v>SIFóN 135º PVC-S 4" C x E</v>
          </cell>
        </row>
        <row r="468">
          <cell r="A468" t="str">
            <v>SIFóN 180º PVC-S 2" Cx C</v>
          </cell>
        </row>
        <row r="469">
          <cell r="A469" t="str">
            <v xml:space="preserve">Sika Anchorfix-4 600 cc </v>
          </cell>
        </row>
        <row r="470">
          <cell r="A470" t="str">
            <v>Sika-1 Imp.Integral</v>
          </cell>
        </row>
        <row r="471">
          <cell r="A471" t="str">
            <v>Silicona liquida 300 ML</v>
          </cell>
        </row>
        <row r="472">
          <cell r="A472" t="str">
            <v>Silicona transparente</v>
          </cell>
        </row>
        <row r="473">
          <cell r="A473" t="str">
            <v>Sistema corredizo metálico</v>
          </cell>
        </row>
        <row r="474">
          <cell r="A474" t="str">
            <v>Soldadura 95-5, plata</v>
          </cell>
        </row>
        <row r="475">
          <cell r="A475" t="str">
            <v>Soldadura de estaño P/Cobre</v>
          </cell>
        </row>
        <row r="476">
          <cell r="A476" t="str">
            <v>Soldadura elect.004-3/23"</v>
          </cell>
        </row>
        <row r="477">
          <cell r="A477" t="str">
            <v>Soldadura PVC 1/8</v>
          </cell>
        </row>
        <row r="478">
          <cell r="A478" t="str">
            <v>Soldadura PVC liquida 1/4</v>
          </cell>
        </row>
        <row r="479">
          <cell r="A479" t="str">
            <v>Soporte  bajante PVC rectangular</v>
          </cell>
        </row>
        <row r="480">
          <cell r="A480" t="str">
            <v>Soporte Canal Amazonas</v>
          </cell>
        </row>
        <row r="481">
          <cell r="A481" t="str">
            <v>Soporte tipo U para tubo 1"</v>
          </cell>
        </row>
        <row r="482">
          <cell r="A482" t="str">
            <v>Soporte tipo U para tubo 1/2"</v>
          </cell>
        </row>
        <row r="483">
          <cell r="A483" t="str">
            <v>Soporte tipo U para tubo 3/4"</v>
          </cell>
        </row>
        <row r="484">
          <cell r="A484" t="str">
            <v>Subcontrato eléctrico</v>
          </cell>
        </row>
        <row r="485">
          <cell r="A485" t="str">
            <v>Suministro e instalación de Lavamanos de colgar blanco, primera calidad, incluye griferia y accesorios</v>
          </cell>
        </row>
        <row r="486">
          <cell r="A486" t="str">
            <v>Suplemento para caja 5800</v>
          </cell>
        </row>
        <row r="487">
          <cell r="A487" t="str">
            <v>T ventana</v>
          </cell>
        </row>
        <row r="488">
          <cell r="A488" t="str">
            <v>Tabla burra C Macho 0,28 - 3 mts</v>
          </cell>
        </row>
        <row r="489">
          <cell r="A489" t="str">
            <v>Tabla burra ordinario 0,30 - 3 mts</v>
          </cell>
        </row>
        <row r="490">
          <cell r="A490" t="str">
            <v>Tabla chapa-ordinario 0,10 - 3 mts</v>
          </cell>
        </row>
        <row r="491">
          <cell r="A491" t="str">
            <v>Tabla chapa-ordinario 0,30 - 3 mts</v>
          </cell>
        </row>
        <row r="492">
          <cell r="A492" t="str">
            <v>Tablemac (super T) 9 mm; 4 usos</v>
          </cell>
        </row>
        <row r="493">
          <cell r="A493" t="str">
            <v>Tablero 18 Circuitos con espacio para totalizador</v>
          </cell>
        </row>
        <row r="494">
          <cell r="A494" t="str">
            <v xml:space="preserve">Tablero bifasico TBC 24 circuitos </v>
          </cell>
        </row>
        <row r="495">
          <cell r="A495" t="str">
            <v>Tablero de 12 circuitos con puerta</v>
          </cell>
        </row>
        <row r="496">
          <cell r="A496" t="str">
            <v>Tablero de 18 circuitos con puerta</v>
          </cell>
        </row>
        <row r="497">
          <cell r="A497" t="str">
            <v>Tablero de 24 circuitos con puerta</v>
          </cell>
        </row>
        <row r="498">
          <cell r="A498" t="str">
            <v>Tablero de 36 circuitos con puerta</v>
          </cell>
        </row>
        <row r="499">
          <cell r="A499" t="str">
            <v>Tablero de 42 circuitos con puerta</v>
          </cell>
        </row>
        <row r="500">
          <cell r="A500" t="str">
            <v>Tablero en madera entamborada</v>
          </cell>
        </row>
        <row r="501">
          <cell r="A501" t="str">
            <v>Tablero TBP 16B con puerta y chapas plástico de 16 circuitos</v>
          </cell>
        </row>
        <row r="502">
          <cell r="A502" t="str">
            <v>Tablón  cuarto 26</v>
          </cell>
        </row>
        <row r="503">
          <cell r="A503" t="str">
            <v>Tablón Gres de 0,30 x 0,30</v>
          </cell>
        </row>
        <row r="504">
          <cell r="A504" t="str">
            <v>Taco terminal UNIP,HQP 30A</v>
          </cell>
        </row>
        <row r="505">
          <cell r="A505" t="str">
            <v>Tanque plástico 1000 lts</v>
          </cell>
        </row>
        <row r="506">
          <cell r="A506" t="str">
            <v>Tanque plástico 2000 lts</v>
          </cell>
        </row>
        <row r="507">
          <cell r="A507" t="str">
            <v>Tanque plástico 500 lts</v>
          </cell>
        </row>
        <row r="508">
          <cell r="A508" t="str">
            <v>Tanque plástico 5000 lts</v>
          </cell>
        </row>
        <row r="509">
          <cell r="A509" t="str">
            <v>Tapa ciega metálica para toma</v>
          </cell>
        </row>
        <row r="510">
          <cell r="A510" t="str">
            <v>Tapa Int Derecha Canal Amazonas</v>
          </cell>
        </row>
        <row r="511">
          <cell r="A511" t="str">
            <v>Tapa Int Izquierda Canal Amazonas</v>
          </cell>
        </row>
        <row r="512">
          <cell r="A512" t="str">
            <v>Tapa para caja A.P.</v>
          </cell>
        </row>
        <row r="513">
          <cell r="A513" t="str">
            <v>Tapa para caja de 30x30x5</v>
          </cell>
        </row>
        <row r="514">
          <cell r="A514" t="str">
            <v>Tapa para caja eléctrica</v>
          </cell>
        </row>
        <row r="515">
          <cell r="A515" t="str">
            <v>Tapa salida cordón caja octagonal</v>
          </cell>
        </row>
        <row r="516">
          <cell r="A516" t="str">
            <v>Tapaporos Nogal</v>
          </cell>
        </row>
        <row r="517">
          <cell r="A517" t="str">
            <v>Tapas 3x1"</v>
          </cell>
        </row>
        <row r="518">
          <cell r="A518" t="str">
            <v>TAPóN H.G. 1"</v>
          </cell>
        </row>
        <row r="519">
          <cell r="A519" t="str">
            <v>TAPóN H.G. 1/2"</v>
          </cell>
        </row>
        <row r="520">
          <cell r="A520" t="str">
            <v>TAPóN H.G. 3/4"</v>
          </cell>
        </row>
        <row r="521">
          <cell r="A521" t="str">
            <v>Tapon PVC 2" - Prueba</v>
          </cell>
        </row>
        <row r="522">
          <cell r="A522" t="str">
            <v>Tapon PVC 3" de prueba</v>
          </cell>
        </row>
        <row r="523">
          <cell r="A523" t="str">
            <v>Tapon PVC 4" - Prueba</v>
          </cell>
        </row>
        <row r="524">
          <cell r="A524" t="str">
            <v>Tapon PVC-P 1/2"</v>
          </cell>
        </row>
        <row r="525">
          <cell r="A525" t="str">
            <v>Tee 1 1/2" PVC - Presión</v>
          </cell>
        </row>
        <row r="526">
          <cell r="A526" t="str">
            <v>Tee 1 1/4 PVC - Presión</v>
          </cell>
        </row>
        <row r="527">
          <cell r="A527" t="str">
            <v>Tee 1" PVC - Presión</v>
          </cell>
        </row>
        <row r="528">
          <cell r="A528" t="str">
            <v>Tee 1/2" PVC - Presión</v>
          </cell>
        </row>
        <row r="529">
          <cell r="A529" t="str">
            <v>Tee 3/4"    PVC - Presión</v>
          </cell>
        </row>
        <row r="530">
          <cell r="A530" t="str">
            <v>Tee PVC-P 3/4" x 1/2"</v>
          </cell>
        </row>
        <row r="531">
          <cell r="A531" t="str">
            <v>Tee Sencilla 2" Sanitaria</v>
          </cell>
        </row>
        <row r="532">
          <cell r="A532" t="str">
            <v>Tee Sencilla 4" Sanitaria</v>
          </cell>
        </row>
        <row r="533">
          <cell r="A533" t="str">
            <v xml:space="preserve">Teflon </v>
          </cell>
        </row>
        <row r="534">
          <cell r="A534" t="str">
            <v xml:space="preserve">Teja Bioclimatica trapezoidal de e = 1,8 mm, con foil y lámina de acero, incluye traslapo </v>
          </cell>
        </row>
        <row r="535">
          <cell r="A535" t="str">
            <v xml:space="preserve">Teja Bioclimatica trapezoidal de e = 1,8 mm, Marina con foil y lámina de acero, incluye traslapo </v>
          </cell>
        </row>
        <row r="536">
          <cell r="A536" t="str">
            <v xml:space="preserve">Teja Bioclimatica trapezoidal de e = 1,9 mm, con foil y lámina de acero, incluye traslapo </v>
          </cell>
        </row>
        <row r="537">
          <cell r="A537" t="str">
            <v xml:space="preserve">Teja Bioclimatica trapezoidal de e = 1,9 mm, Marina con foil y lámina de acero, incluye traslapo </v>
          </cell>
        </row>
        <row r="538">
          <cell r="A538" t="str">
            <v xml:space="preserve">Teja Bioclimatica trapezoidal de e = 2,0 mm, con foil y lámina de acero, incluye traslapo </v>
          </cell>
        </row>
        <row r="539">
          <cell r="A539" t="str">
            <v xml:space="preserve">Teja Bioclimatica trapezoidal de e = 2,0 mm, Marina con foil y lámina de acero, incluye traslapo </v>
          </cell>
        </row>
        <row r="540">
          <cell r="A540" t="str">
            <v>Teja de asbesto cemento No.6</v>
          </cell>
        </row>
        <row r="541">
          <cell r="A541" t="str">
            <v>Teja de asbesto cemento No.8</v>
          </cell>
        </row>
        <row r="542">
          <cell r="A542" t="str">
            <v>Teja trapezoidal transparente en policarbonato tipo ajota de ajorver</v>
          </cell>
        </row>
        <row r="543">
          <cell r="A543" t="str">
            <v>Templete</v>
          </cell>
        </row>
        <row r="544">
          <cell r="A544" t="str">
            <v xml:space="preserve">Tensor para cable antifraude </v>
          </cell>
        </row>
        <row r="545">
          <cell r="A545" t="str">
            <v>Tierra negra fertilizada</v>
          </cell>
        </row>
        <row r="546">
          <cell r="A546" t="str">
            <v>Tintilla</v>
          </cell>
        </row>
        <row r="547">
          <cell r="A547" t="str">
            <v>Toma de caucho 3 polos aérea</v>
          </cell>
        </row>
        <row r="548">
          <cell r="A548" t="str">
            <v>Toma de T.V. para cable coaxial</v>
          </cell>
        </row>
        <row r="549">
          <cell r="A549" t="str">
            <v>Toma Doble GFCI</v>
          </cell>
        </row>
        <row r="550">
          <cell r="A550" t="str">
            <v>Toma doble tipo hospitalaria P.T.</v>
          </cell>
        </row>
        <row r="551">
          <cell r="A551" t="str">
            <v>Toma eléctrica doble 20A pata trabada</v>
          </cell>
        </row>
        <row r="552">
          <cell r="A552" t="str">
            <v xml:space="preserve">Toma eléctrica doble P.T. </v>
          </cell>
        </row>
        <row r="553">
          <cell r="A553" t="str">
            <v>Toma monofásica doble con polo</v>
          </cell>
        </row>
        <row r="554">
          <cell r="A554" t="str">
            <v>Toma monofásica GFCI</v>
          </cell>
        </row>
        <row r="555">
          <cell r="A555" t="str">
            <v>Toma telefónica</v>
          </cell>
        </row>
        <row r="556">
          <cell r="A556" t="str">
            <v xml:space="preserve">Toma Trifásica </v>
          </cell>
        </row>
        <row r="557">
          <cell r="A557" t="str">
            <v>Tornillo autoperforante fijador de correa para metal de12-14 x 3/4" - Acero</v>
          </cell>
        </row>
        <row r="558">
          <cell r="A558" t="str">
            <v>Tornillo expansivo AH - 1614 5/16 x 3 "</v>
          </cell>
        </row>
        <row r="559">
          <cell r="A559" t="str">
            <v>Tornillo expansivo HLC 10x80/48</v>
          </cell>
        </row>
        <row r="560">
          <cell r="A560" t="str">
            <v>Tornillo goloso</v>
          </cell>
        </row>
        <row r="561">
          <cell r="A561" t="str">
            <v>Tornillo goloso 1/8 x 1 1/4</v>
          </cell>
        </row>
        <row r="562">
          <cell r="A562" t="str">
            <v>Tornillo Inoxidable Canal y Bajante Amazonas</v>
          </cell>
        </row>
        <row r="563">
          <cell r="A563" t="str">
            <v>Tornillo Inoxidable Canal y Bajante PVC</v>
          </cell>
        </row>
        <row r="564">
          <cell r="A564" t="str">
            <v>Tornillo lámina D=3/8"</v>
          </cell>
        </row>
        <row r="565">
          <cell r="A565" t="str">
            <v>Tornillo teja en lámina de acero y foil</v>
          </cell>
        </row>
        <row r="566">
          <cell r="A566" t="str">
            <v>Tornillos 2"</v>
          </cell>
        </row>
        <row r="567">
          <cell r="A567" t="str">
            <v>Transformador de corriente 200/5 amp</v>
          </cell>
        </row>
        <row r="568">
          <cell r="A568" t="str">
            <v>Transformador en poste bifásico de 15 Kva</v>
          </cell>
        </row>
        <row r="569">
          <cell r="A569" t="str">
            <v>Transformador en poste bifásico de 30 Kva</v>
          </cell>
        </row>
        <row r="570">
          <cell r="A570" t="str">
            <v>Transformador en poste bifásico de 45 Kva</v>
          </cell>
        </row>
        <row r="571">
          <cell r="A571" t="str">
            <v>Transformador en poste trifásico de 15 Kva</v>
          </cell>
        </row>
        <row r="572">
          <cell r="A572" t="str">
            <v>Transformador en poste trifásico de 30 Kva</v>
          </cell>
        </row>
        <row r="573">
          <cell r="A573" t="str">
            <v>Triturado de máquina</v>
          </cell>
        </row>
        <row r="574">
          <cell r="A574" t="str">
            <v xml:space="preserve">Tuberia A.N. 2 plg </v>
          </cell>
        </row>
        <row r="575">
          <cell r="A575" t="str">
            <v>Tuberia A.N. 3 plg 2,3 mm</v>
          </cell>
        </row>
        <row r="576">
          <cell r="A576" t="str">
            <v>Tuberia A.N. Ø1 1/2"</v>
          </cell>
        </row>
        <row r="577">
          <cell r="A577" t="str">
            <v>Tuberia Galvanizada 1 1/2" 2,5 mm Cal 12</v>
          </cell>
        </row>
        <row r="578">
          <cell r="A578" t="str">
            <v>Tuberia novafort 10" 255 mm</v>
          </cell>
        </row>
        <row r="579">
          <cell r="A579" t="str">
            <v>Tuberia novafort 12" 315 mm</v>
          </cell>
        </row>
        <row r="580">
          <cell r="A580" t="str">
            <v>Tuberia novafort 4" 110 mm</v>
          </cell>
        </row>
        <row r="581">
          <cell r="A581" t="str">
            <v>Tuberia novafort 6" 160 mm</v>
          </cell>
        </row>
        <row r="582">
          <cell r="A582" t="str">
            <v>Tuberia novafort 8" 200 mm</v>
          </cell>
        </row>
        <row r="583">
          <cell r="A583" t="str">
            <v xml:space="preserve">Tuberia PE AL PE amarilla gas 1216 1/2" </v>
          </cell>
        </row>
        <row r="584">
          <cell r="A584" t="str">
            <v>Tubo A.N. 1 1/2 plg, 2 mm</v>
          </cell>
        </row>
        <row r="585">
          <cell r="A585" t="str">
            <v>Tubo A.N. 1 plg, 2 mm</v>
          </cell>
        </row>
        <row r="586">
          <cell r="A586" t="str">
            <v>Tubo conduit EMT 1"</v>
          </cell>
        </row>
        <row r="587">
          <cell r="A587" t="str">
            <v>Tubo conduit EMT 1-1/2"</v>
          </cell>
        </row>
        <row r="588">
          <cell r="A588" t="str">
            <v>Tubo conduit EMT 3/4"</v>
          </cell>
        </row>
        <row r="589">
          <cell r="A589" t="str">
            <v>Tubo conduit PVC 1"</v>
          </cell>
        </row>
        <row r="590">
          <cell r="A590" t="str">
            <v>Tubo conduit PVC 1/2"</v>
          </cell>
        </row>
        <row r="591">
          <cell r="A591" t="str">
            <v>Tubo conduit PVC 1-1/2"</v>
          </cell>
        </row>
        <row r="592">
          <cell r="A592" t="str">
            <v>Tubo conduit PVC 3/4"</v>
          </cell>
        </row>
        <row r="593">
          <cell r="A593" t="str">
            <v>Tubo cuadrado de 1/2 x 1/2 x 0,9</v>
          </cell>
        </row>
        <row r="594">
          <cell r="A594" t="str">
            <v>Tubo cuadrado de 1-1/2" x 1-1/2" cal. 20</v>
          </cell>
        </row>
        <row r="595">
          <cell r="A595" t="str">
            <v>Tubo Cuadrado de 3/4" x 3/4" cal. 20</v>
          </cell>
        </row>
        <row r="596">
          <cell r="A596" t="str">
            <v>Tubo de cobre de 1/2" tipo L</v>
          </cell>
        </row>
        <row r="597">
          <cell r="A597" t="str">
            <v>Tubo de cobre de 1" tipo L</v>
          </cell>
        </row>
        <row r="598">
          <cell r="A598" t="str">
            <v>Tubo Galvanizado de 1/2"</v>
          </cell>
        </row>
        <row r="599">
          <cell r="A599" t="str">
            <v>Tubo Galvanizado de 3/4</v>
          </cell>
        </row>
        <row r="600">
          <cell r="A600" t="str">
            <v>Tubo Galvanizado de 1"</v>
          </cell>
        </row>
        <row r="601">
          <cell r="A601" t="str">
            <v>Tubo Galvanizado de 1 1/4"</v>
          </cell>
        </row>
        <row r="602">
          <cell r="A602" t="str">
            <v>Tubo Galvanizado de 1 1/2"</v>
          </cell>
        </row>
        <row r="603">
          <cell r="A603" t="str">
            <v>Tubo Galvanizado de 2"</v>
          </cell>
        </row>
        <row r="604">
          <cell r="A604" t="str">
            <v>Tubo Galvanizado de 2 1/2"</v>
          </cell>
        </row>
        <row r="605">
          <cell r="A605" t="str">
            <v>Tubo pres/11 PVC 3/4"</v>
          </cell>
        </row>
        <row r="606">
          <cell r="A606" t="str">
            <v>Tubo pres/13,5 PVC 1"</v>
          </cell>
        </row>
        <row r="607">
          <cell r="A607" t="str">
            <v>Tubo pres/21 PVC 1 1/2"</v>
          </cell>
        </row>
        <row r="608">
          <cell r="A608" t="str">
            <v>Tubo pres/21 PVC 1 1/4</v>
          </cell>
        </row>
        <row r="609">
          <cell r="A609" t="str">
            <v>Tubo pres/21 PVC 2"</v>
          </cell>
        </row>
        <row r="610">
          <cell r="A610" t="str">
            <v>Tubo pres/9 PVC 1/2"</v>
          </cell>
        </row>
        <row r="611">
          <cell r="A611" t="str">
            <v>Tubo PVC de 2"       Lluvias</v>
          </cell>
        </row>
        <row r="612">
          <cell r="A612" t="str">
            <v>Tubo PVC de 3"       Lluvias</v>
          </cell>
        </row>
        <row r="613">
          <cell r="A613" t="str">
            <v>Tubo PVC de 4"       lluvias</v>
          </cell>
        </row>
        <row r="614">
          <cell r="A614" t="str">
            <v>Tubo PVCP- RDE 21 2 1/2" UZ</v>
          </cell>
        </row>
        <row r="615">
          <cell r="A615" t="str">
            <v>Tubo PVCP- RDE 21 2" UZ</v>
          </cell>
        </row>
        <row r="616">
          <cell r="A616" t="str">
            <v>Tubo PVCP- RDE 21 3" UZ</v>
          </cell>
        </row>
        <row r="617">
          <cell r="A617" t="str">
            <v>Tubo PVC-S     2"    Sanitaria</v>
          </cell>
        </row>
        <row r="618">
          <cell r="A618" t="str">
            <v>Tubo PVC-S     3"    Sanitaria</v>
          </cell>
        </row>
        <row r="619">
          <cell r="A619" t="str">
            <v>Tubo PVC-S     4"    Sanitaria</v>
          </cell>
        </row>
        <row r="620">
          <cell r="A620" t="str">
            <v>Tubo PVC-S;     6"</v>
          </cell>
        </row>
        <row r="621">
          <cell r="A621" t="str">
            <v>Tubo PVC-V      1 1/2"</v>
          </cell>
        </row>
        <row r="622">
          <cell r="A622" t="str">
            <v>Tubo PVC-V      2"</v>
          </cell>
        </row>
        <row r="623">
          <cell r="A623" t="str">
            <v>Tubo PVC-V     3"</v>
          </cell>
        </row>
        <row r="624">
          <cell r="A624" t="str">
            <v>Tubo PVC-V     4"</v>
          </cell>
        </row>
        <row r="625">
          <cell r="A625" t="str">
            <v>Tuercas de fijación</v>
          </cell>
        </row>
        <row r="626">
          <cell r="A626" t="str">
            <v>Unión bajante rectangular PVC</v>
          </cell>
        </row>
        <row r="627">
          <cell r="A627" t="str">
            <v>Unión canal a bajante Amazonas</v>
          </cell>
        </row>
        <row r="628">
          <cell r="A628" t="str">
            <v>Unión Canal amazonas</v>
          </cell>
        </row>
        <row r="629">
          <cell r="A629" t="str">
            <v>Unión EMT 1"</v>
          </cell>
        </row>
        <row r="630">
          <cell r="A630" t="str">
            <v>Unión EMT 1-1/2"</v>
          </cell>
        </row>
        <row r="631">
          <cell r="A631" t="str">
            <v>Unión EMT 3/4"</v>
          </cell>
        </row>
        <row r="632">
          <cell r="A632" t="str">
            <v>Unión PVC - P 3/4"</v>
          </cell>
        </row>
        <row r="633">
          <cell r="A633" t="str">
            <v>Unión PVC-P 1 1/2"</v>
          </cell>
        </row>
        <row r="634">
          <cell r="A634" t="str">
            <v>Unión PVC-P 1 1/4"</v>
          </cell>
        </row>
        <row r="635">
          <cell r="A635" t="str">
            <v>Unión PVC-P 1 plg</v>
          </cell>
        </row>
        <row r="636">
          <cell r="A636" t="str">
            <v>Unión PVC-P 1/2 plg</v>
          </cell>
        </row>
        <row r="637">
          <cell r="A637" t="str">
            <v>Unión PVC-P 2 plg</v>
          </cell>
        </row>
        <row r="638">
          <cell r="A638" t="str">
            <v>Unión PVC-S 2 plg</v>
          </cell>
        </row>
        <row r="639">
          <cell r="A639" t="str">
            <v>Unión PVC-S 3 plg</v>
          </cell>
        </row>
        <row r="640">
          <cell r="A640" t="str">
            <v>Unión PVC-S 4 plg</v>
          </cell>
        </row>
        <row r="641">
          <cell r="A641" t="str">
            <v>Unión PVC-S;    6"</v>
          </cell>
        </row>
        <row r="642">
          <cell r="A642" t="str">
            <v>Unión PVC-V     1 1/2"</v>
          </cell>
        </row>
        <row r="643">
          <cell r="A643" t="str">
            <v>Unión PVC-V     2"</v>
          </cell>
        </row>
        <row r="644">
          <cell r="A644" t="str">
            <v>Unión PVC-V    3"</v>
          </cell>
        </row>
        <row r="645">
          <cell r="A645" t="str">
            <v>Universal en PVC 1 1/2"</v>
          </cell>
        </row>
        <row r="646">
          <cell r="A646" t="str">
            <v>Universal en PVC 1"</v>
          </cell>
        </row>
        <row r="647">
          <cell r="A647" t="str">
            <v>Universal en PVC 1/2"</v>
          </cell>
        </row>
        <row r="648">
          <cell r="A648" t="str">
            <v>Universal en PVC 3/4"</v>
          </cell>
        </row>
        <row r="649">
          <cell r="A649" t="str">
            <v>Valvula - Cheque cortina HICC Helbert   3" ; incluye accesorios</v>
          </cell>
        </row>
        <row r="650">
          <cell r="A650" t="str">
            <v>Valvula - Cheque cortina HICC Helbert  1 1/2" ; incluye accesorios</v>
          </cell>
        </row>
        <row r="651">
          <cell r="A651" t="str">
            <v>Valvula - Cheque cortina HICC Helbert  1 1/4" ; incluye accesorios</v>
          </cell>
        </row>
        <row r="652">
          <cell r="A652" t="str">
            <v>Valvula - Cheque cortina HICC Helbert  2" ; incluye accesorios</v>
          </cell>
        </row>
        <row r="653">
          <cell r="A653" t="str">
            <v>Valvula de bola de 1" con bola de bronce y asiento en teflon</v>
          </cell>
        </row>
        <row r="654">
          <cell r="A654" t="str">
            <v>Valvula de bola de 1/2" con bola de bronce y asiento en teflon</v>
          </cell>
        </row>
        <row r="655">
          <cell r="A655" t="str">
            <v>Valvula pozuelo 1-1/2"  cobre</v>
          </cell>
        </row>
        <row r="656">
          <cell r="A656" t="str">
            <v>Vara de clavo</v>
          </cell>
        </row>
        <row r="657">
          <cell r="A657" t="str">
            <v>Varilla coopertweld de 2.40 mts x 5/8"</v>
          </cell>
        </row>
        <row r="658">
          <cell r="A658" t="str">
            <v>Varilla Coper Well 5/8" x 8'</v>
          </cell>
        </row>
        <row r="659">
          <cell r="A659" t="str">
            <v>Varilla cuadrada de 1/2"</v>
          </cell>
        </row>
        <row r="660">
          <cell r="A660" t="str">
            <v>Varilla de 5/8"</v>
          </cell>
        </row>
        <row r="661">
          <cell r="A661" t="str">
            <v>Varilla de 9 mm. Cuadrada</v>
          </cell>
        </row>
        <row r="662">
          <cell r="A662">
            <v>0</v>
          </cell>
        </row>
        <row r="663">
          <cell r="A663" t="str">
            <v>Varilla lisa de 1/2"</v>
          </cell>
        </row>
        <row r="664">
          <cell r="A664" t="str">
            <v>Ventana corrediza proyec.alum.Cal.18. Negra</v>
          </cell>
        </row>
        <row r="665">
          <cell r="A665" t="str">
            <v>Vidrio incoloro de 5mm pulido</v>
          </cell>
        </row>
        <row r="666">
          <cell r="A666" t="str">
            <v>Vinilo Color Tipo I</v>
          </cell>
        </row>
        <row r="667">
          <cell r="A667" t="str">
            <v>Visagra para elemento en aluminio</v>
          </cell>
        </row>
        <row r="668">
          <cell r="A668" t="str">
            <v>Wing Aluminio</v>
          </cell>
        </row>
        <row r="669">
          <cell r="A669" t="str">
            <v>Xipex Admix C-2000</v>
          </cell>
        </row>
        <row r="670">
          <cell r="A670" t="str">
            <v>Xipex concentrado -Gris</v>
          </cell>
        </row>
        <row r="671">
          <cell r="A671" t="str">
            <v>Yee sencilla PVC-S 2"</v>
          </cell>
        </row>
        <row r="672">
          <cell r="A672" t="str">
            <v>Yee sencilla PVC-S 3"</v>
          </cell>
        </row>
        <row r="673">
          <cell r="A673" t="str">
            <v>Yee sencilla PVC-S 4"</v>
          </cell>
        </row>
        <row r="674">
          <cell r="A674" t="str">
            <v>Zuncho metálico 3/8"</v>
          </cell>
        </row>
        <row r="675">
          <cell r="A675" t="str">
            <v>Medidor de agua 1/2"</v>
          </cell>
        </row>
        <row r="676">
          <cell r="A676" t="str">
            <v>Medidor de agua 1"</v>
          </cell>
        </row>
        <row r="677">
          <cell r="A677" t="str">
            <v>Medidor de agua 2"</v>
          </cell>
        </row>
        <row r="678">
          <cell r="A678" t="str">
            <v>Medidor de agua 3"</v>
          </cell>
        </row>
        <row r="679">
          <cell r="A679" t="str">
            <v>Medidor de agua 3/4"</v>
          </cell>
        </row>
        <row r="680">
          <cell r="A680" t="str">
            <v>Medidor de agua 4"</v>
          </cell>
        </row>
        <row r="681">
          <cell r="A681" t="str">
            <v>Medidor de agua 6"</v>
          </cell>
        </row>
        <row r="682">
          <cell r="A682" t="str">
            <v xml:space="preserve">rellenos en recebo compactado al 90% </v>
          </cell>
        </row>
        <row r="683">
          <cell r="A683" t="str">
            <v>muros en ladrillo tolete común para sobrecimiento de e = 0,12 m</v>
          </cell>
        </row>
        <row r="684">
          <cell r="A684" t="str">
            <v>Bomba centrífuga 1HP succión y descarga 1.1/2".motor monofásico</v>
          </cell>
        </row>
        <row r="685">
          <cell r="A685" t="str">
            <v>Valvula de pie con canastilla plástica 2"</v>
          </cell>
        </row>
        <row r="686">
          <cell r="A686" t="str">
            <v>Valvula de cheque hidro 1 1/2"</v>
          </cell>
        </row>
        <row r="687">
          <cell r="A687" t="str">
            <v>Valvula de cheque hidro 2"</v>
          </cell>
        </row>
        <row r="688">
          <cell r="A688">
            <v>0</v>
          </cell>
        </row>
        <row r="689">
          <cell r="A689" t="str">
            <v>Para Yacuanquer</v>
          </cell>
        </row>
        <row r="690">
          <cell r="A690" t="str">
            <v>Excavación Manual en material Comun</v>
          </cell>
        </row>
        <row r="691">
          <cell r="A691" t="str">
            <v>Rellenos en recebo compactado al 90%</v>
          </cell>
        </row>
        <row r="692">
          <cell r="A692" t="str">
            <v>Placa maciza e=0,075</v>
          </cell>
        </row>
        <row r="693">
          <cell r="A693" t="str">
            <v>Muros en loque divisorio Liso</v>
          </cell>
        </row>
        <row r="694">
          <cell r="A694" t="str">
            <v>Media caña en mortero de pendiente</v>
          </cell>
        </row>
        <row r="695">
          <cell r="A695" t="str">
            <v>Pañete impermeabilizado integralmente.</v>
          </cell>
        </row>
        <row r="696">
          <cell r="A696" t="str">
            <v>Afinado en mortero de pendiente</v>
          </cell>
        </row>
        <row r="697">
          <cell r="A697" t="str">
            <v>acero de refuerzo 37000</v>
          </cell>
        </row>
        <row r="698">
          <cell r="A698" t="str">
            <v>acero de refuerzo 60000</v>
          </cell>
        </row>
        <row r="699">
          <cell r="A699" t="str">
            <v>Hoja Puerta entamborada con rejilla de ventilación y mirilla a todo costo según detalle arquitectonico</v>
          </cell>
        </row>
        <row r="700">
          <cell r="A700" t="str">
            <v>Teja de Barro Santafé Cartabon 16x37cm</v>
          </cell>
        </row>
        <row r="701">
          <cell r="A701" t="str">
            <v>Teja de Barro  Santafé Española 18/16x40cm</v>
          </cell>
        </row>
        <row r="702">
          <cell r="A702" t="str">
            <v>Teja "S" de Barro Moore 28,5/15x46cm</v>
          </cell>
        </row>
        <row r="703">
          <cell r="A703" t="str">
            <v>Teja Plana de Barro Santafé 10x18cm</v>
          </cell>
        </row>
        <row r="704">
          <cell r="A704" t="str">
            <v>Listón M.H. Pino Ciprés</v>
          </cell>
        </row>
        <row r="705">
          <cell r="A705" t="str">
            <v>Listón M.H. Pino Romerón</v>
          </cell>
        </row>
        <row r="706">
          <cell r="A706" t="str">
            <v>Puerta Ventana en Madera Segun detalle Arquitectónico</v>
          </cell>
        </row>
        <row r="707">
          <cell r="A707" t="str">
            <v>Ventana en Madera Según detalle Arquitectónico</v>
          </cell>
        </row>
        <row r="708">
          <cell r="A708" t="str">
            <v>Puerta en madera Según detalle Arquitectónico</v>
          </cell>
        </row>
        <row r="709">
          <cell r="A709" t="str">
            <v>Suministro e insatalación de Banca exterior tipo IDU</v>
          </cell>
        </row>
        <row r="710">
          <cell r="A710" t="str">
            <v>Adoquin concreto 10x8x20</v>
          </cell>
        </row>
        <row r="711">
          <cell r="A711" t="str">
            <v>Toma de caucho (aérea) con polo</v>
          </cell>
        </row>
        <row r="712">
          <cell r="A712" t="str">
            <v>Clavija de caucho (aérea) con polo</v>
          </cell>
        </row>
        <row r="713">
          <cell r="A713" t="str">
            <v>Marquilla en acrílico</v>
          </cell>
        </row>
        <row r="714">
          <cell r="A714" t="str">
            <v>Perno de tiro</v>
          </cell>
        </row>
        <row r="715">
          <cell r="A715" t="str">
            <v>Pólvora para perno</v>
          </cell>
        </row>
        <row r="716">
          <cell r="A716" t="str">
            <v>Cable vehicular No 16</v>
          </cell>
        </row>
        <row r="717">
          <cell r="A717" t="str">
            <v>Botón de timbre</v>
          </cell>
        </row>
        <row r="718">
          <cell r="A718" t="str">
            <v>Automático tipo riel 1x16 A</v>
          </cell>
        </row>
        <row r="719">
          <cell r="A719" t="str">
            <v>Automático tipo riel 2x16 A - 10Ka</v>
          </cell>
        </row>
        <row r="720">
          <cell r="A720" t="str">
            <v>Tablero minipragma de 24 circuitos</v>
          </cell>
        </row>
        <row r="721">
          <cell r="A721" t="str">
            <v>Telerruptor bipolar 120V - 16 amperios</v>
          </cell>
        </row>
        <row r="722">
          <cell r="A722" t="str">
            <v>Cable de cobre No 10</v>
          </cell>
        </row>
        <row r="723">
          <cell r="A723" t="str">
            <v>Terminal cobre No 6</v>
          </cell>
        </row>
        <row r="724">
          <cell r="A724" t="str">
            <v>Terminal cobre No 10</v>
          </cell>
        </row>
        <row r="725">
          <cell r="A725" t="str">
            <v>Tubo conduit  PVC 3"</v>
          </cell>
        </row>
        <row r="726">
          <cell r="A726" t="str">
            <v>Boquilla terminal PVC de 3"</v>
          </cell>
        </row>
        <row r="727">
          <cell r="A727" t="str">
            <v>Caja en mampostería</v>
          </cell>
        </row>
        <row r="728">
          <cell r="A728" t="str">
            <v>Tapa en concreto 60x60</v>
          </cell>
        </row>
        <row r="729">
          <cell r="A729" t="str">
            <v xml:space="preserve">Marco 60x60 </v>
          </cell>
        </row>
        <row r="730">
          <cell r="A730" t="str">
            <v>Contramarco 60x60</v>
          </cell>
        </row>
        <row r="731">
          <cell r="A731" t="str">
            <v>Lámpara metal halide 250 W - 208 V completa</v>
          </cell>
        </row>
        <row r="732">
          <cell r="A732" t="str">
            <v>Soporte</v>
          </cell>
        </row>
        <row r="733">
          <cell r="A733" t="str">
            <v>Cable de cobre desnudo No 6</v>
          </cell>
        </row>
        <row r="734">
          <cell r="A734" t="str">
            <v>Varilla captora 60 cms</v>
          </cell>
        </row>
        <row r="735">
          <cell r="A735" t="str">
            <v>Aislador</v>
          </cell>
        </row>
        <row r="736">
          <cell r="A736" t="str">
            <v>soporte fijación</v>
          </cell>
        </row>
        <row r="737">
          <cell r="A737" t="str">
            <v>Encauchetado 3x16</v>
          </cell>
        </row>
        <row r="738">
          <cell r="A738" t="str">
            <v>Terminal en resina</v>
          </cell>
        </row>
        <row r="739">
          <cell r="A739" t="str">
            <v>Suministro e instalación de Cubierta 525c Sandwich deck en aluzinc calibre 26, aislamiento en fibra de vidrio de 30mm de espesor, bandeja lisa y pintada a dos caras.</v>
          </cell>
        </row>
        <row r="740">
          <cell r="A740" t="str">
            <v>Suministro e  instalación de Teja Luz GIP - Traslucida.</v>
          </cell>
        </row>
        <row r="741">
          <cell r="A741" t="str">
            <v>Loseta prefabricada A-50</v>
          </cell>
        </row>
        <row r="742">
          <cell r="A742" t="str">
            <v>Sardinel prefabricado A-15</v>
          </cell>
        </row>
        <row r="743">
          <cell r="A743" t="str">
            <v>Banca prefabricada en concreto M-30</v>
          </cell>
        </row>
        <row r="744">
          <cell r="A744" t="str">
            <v>Banca prefabricada en Concreto M-31</v>
          </cell>
        </row>
        <row r="745">
          <cell r="A745">
            <v>0</v>
          </cell>
        </row>
        <row r="746">
          <cell r="A746" t="str">
            <v>Cerramiento lateral con estructura en perfil tubular estructural H.R. cuadrado de 60mm x 60mm calibre 12. para soportar lámina acrílica de 10mm del alta resistencia a impactos. Incluye pisavidrio, acrílico e instalación según diseño.</v>
          </cell>
        </row>
        <row r="747">
          <cell r="A747" t="str">
            <v>Perfil estructural ∅4" e=6,02 mm</v>
          </cell>
        </row>
        <row r="748">
          <cell r="A748" t="str">
            <v>Perfil estructural ∅6" e=7,11 mm</v>
          </cell>
        </row>
        <row r="749">
          <cell r="A749" t="str">
            <v>Perfil estructural CC 150 x 100 x 15 x 2</v>
          </cell>
        </row>
        <row r="750">
          <cell r="A750" t="str">
            <v>Gramoquin ecológico</v>
          </cell>
        </row>
        <row r="751">
          <cell r="A751" t="str">
            <v>Bordillo Prefabricado tipo A-80</v>
          </cell>
        </row>
        <row r="752">
          <cell r="A752" t="str">
            <v>Adoquin corbatín</v>
          </cell>
        </row>
        <row r="753">
          <cell r="A753" t="str">
            <v>Concreto de 1,500 p.s.i.</v>
          </cell>
        </row>
        <row r="754">
          <cell r="A754" t="str">
            <v>Angulo 1 1/2" x 1 1/2" x 3/16"</v>
          </cell>
        </row>
        <row r="755">
          <cell r="A755" t="str">
            <v>Rejilla par sumidero Fibrit R46C</v>
          </cell>
        </row>
        <row r="756">
          <cell r="A756" t="str">
            <v>Platina 1 1/2" x 1 1/2" x 1/4"</v>
          </cell>
        </row>
        <row r="757">
          <cell r="A757">
            <v>0</v>
          </cell>
        </row>
        <row r="758">
          <cell r="A758">
            <v>0</v>
          </cell>
        </row>
        <row r="759">
          <cell r="A759">
            <v>0</v>
          </cell>
        </row>
        <row r="760">
          <cell r="A760">
            <v>0</v>
          </cell>
        </row>
        <row r="761">
          <cell r="A761">
            <v>0</v>
          </cell>
        </row>
        <row r="762">
          <cell r="A762">
            <v>0</v>
          </cell>
        </row>
        <row r="763">
          <cell r="A763">
            <v>0</v>
          </cell>
        </row>
        <row r="764">
          <cell r="A764">
            <v>0</v>
          </cell>
        </row>
        <row r="765">
          <cell r="A765">
            <v>0</v>
          </cell>
        </row>
        <row r="766">
          <cell r="A766">
            <v>0</v>
          </cell>
        </row>
        <row r="767">
          <cell r="A767">
            <v>0</v>
          </cell>
        </row>
        <row r="768">
          <cell r="A768">
            <v>0</v>
          </cell>
        </row>
        <row r="769">
          <cell r="A769">
            <v>0</v>
          </cell>
        </row>
        <row r="770">
          <cell r="A770">
            <v>0</v>
          </cell>
        </row>
        <row r="771">
          <cell r="A771">
            <v>0</v>
          </cell>
        </row>
        <row r="772">
          <cell r="A772">
            <v>0</v>
          </cell>
        </row>
        <row r="773">
          <cell r="A773">
            <v>0</v>
          </cell>
        </row>
        <row r="774">
          <cell r="A774">
            <v>0</v>
          </cell>
        </row>
        <row r="775">
          <cell r="A775">
            <v>0</v>
          </cell>
        </row>
        <row r="776">
          <cell r="A776">
            <v>0</v>
          </cell>
        </row>
        <row r="777">
          <cell r="A777">
            <v>0</v>
          </cell>
        </row>
        <row r="778">
          <cell r="A778">
            <v>0</v>
          </cell>
        </row>
        <row r="779">
          <cell r="A779">
            <v>0</v>
          </cell>
        </row>
        <row r="780">
          <cell r="A780">
            <v>0</v>
          </cell>
        </row>
        <row r="781">
          <cell r="A781">
            <v>0</v>
          </cell>
        </row>
        <row r="782">
          <cell r="A782">
            <v>0</v>
          </cell>
        </row>
        <row r="783">
          <cell r="A783">
            <v>0</v>
          </cell>
        </row>
        <row r="784">
          <cell r="A784">
            <v>0</v>
          </cell>
        </row>
        <row r="785">
          <cell r="A785">
            <v>0</v>
          </cell>
        </row>
        <row r="786">
          <cell r="A786">
            <v>0</v>
          </cell>
        </row>
        <row r="787">
          <cell r="A787">
            <v>0</v>
          </cell>
        </row>
        <row r="788">
          <cell r="A788">
            <v>0</v>
          </cell>
        </row>
        <row r="789">
          <cell r="A789">
            <v>0</v>
          </cell>
        </row>
        <row r="790">
          <cell r="A790">
            <v>0</v>
          </cell>
        </row>
        <row r="791">
          <cell r="A791">
            <v>0</v>
          </cell>
        </row>
        <row r="792">
          <cell r="A792">
            <v>0</v>
          </cell>
        </row>
        <row r="793">
          <cell r="A793">
            <v>0</v>
          </cell>
        </row>
        <row r="794">
          <cell r="A794">
            <v>0</v>
          </cell>
        </row>
        <row r="795">
          <cell r="A795">
            <v>0</v>
          </cell>
        </row>
        <row r="796">
          <cell r="A796">
            <v>0</v>
          </cell>
        </row>
        <row r="797">
          <cell r="A797">
            <v>0</v>
          </cell>
        </row>
        <row r="798">
          <cell r="A798">
            <v>0</v>
          </cell>
        </row>
        <row r="799">
          <cell r="A799">
            <v>0</v>
          </cell>
        </row>
        <row r="800">
          <cell r="A800">
            <v>0</v>
          </cell>
        </row>
        <row r="801">
          <cell r="A801">
            <v>0</v>
          </cell>
        </row>
        <row r="802">
          <cell r="A802">
            <v>0</v>
          </cell>
        </row>
        <row r="803">
          <cell r="A803">
            <v>0</v>
          </cell>
        </row>
        <row r="804">
          <cell r="A804">
            <v>0</v>
          </cell>
        </row>
        <row r="805">
          <cell r="A805">
            <v>0</v>
          </cell>
        </row>
        <row r="806">
          <cell r="A806">
            <v>0</v>
          </cell>
        </row>
        <row r="807">
          <cell r="A807">
            <v>0</v>
          </cell>
        </row>
        <row r="808">
          <cell r="A808">
            <v>0</v>
          </cell>
        </row>
        <row r="809">
          <cell r="A809">
            <v>0</v>
          </cell>
        </row>
        <row r="810">
          <cell r="A810">
            <v>0</v>
          </cell>
        </row>
        <row r="811">
          <cell r="A811">
            <v>0</v>
          </cell>
        </row>
        <row r="812">
          <cell r="A812">
            <v>0</v>
          </cell>
        </row>
        <row r="813">
          <cell r="A813">
            <v>0</v>
          </cell>
        </row>
        <row r="814">
          <cell r="A814">
            <v>0</v>
          </cell>
        </row>
        <row r="815">
          <cell r="A815">
            <v>0</v>
          </cell>
        </row>
        <row r="816">
          <cell r="A816">
            <v>0</v>
          </cell>
        </row>
        <row r="817">
          <cell r="A817">
            <v>0</v>
          </cell>
        </row>
        <row r="818">
          <cell r="A818">
            <v>0</v>
          </cell>
        </row>
        <row r="819">
          <cell r="A819">
            <v>0</v>
          </cell>
        </row>
        <row r="820">
          <cell r="A820">
            <v>0</v>
          </cell>
        </row>
        <row r="821">
          <cell r="A821">
            <v>0</v>
          </cell>
        </row>
        <row r="822">
          <cell r="A822">
            <v>0</v>
          </cell>
        </row>
        <row r="823">
          <cell r="A823">
            <v>0</v>
          </cell>
        </row>
        <row r="824">
          <cell r="A824">
            <v>0</v>
          </cell>
        </row>
        <row r="825">
          <cell r="A825">
            <v>0</v>
          </cell>
        </row>
        <row r="826">
          <cell r="A826">
            <v>0</v>
          </cell>
        </row>
        <row r="827">
          <cell r="A827">
            <v>0</v>
          </cell>
        </row>
        <row r="828">
          <cell r="A828">
            <v>0</v>
          </cell>
        </row>
        <row r="829">
          <cell r="A829">
            <v>0</v>
          </cell>
        </row>
        <row r="830">
          <cell r="A830">
            <v>0</v>
          </cell>
        </row>
        <row r="831">
          <cell r="A831">
            <v>0</v>
          </cell>
        </row>
        <row r="832">
          <cell r="A832">
            <v>0</v>
          </cell>
        </row>
        <row r="833">
          <cell r="A833">
            <v>0</v>
          </cell>
        </row>
        <row r="834">
          <cell r="A834">
            <v>0</v>
          </cell>
        </row>
        <row r="835">
          <cell r="A835">
            <v>0</v>
          </cell>
        </row>
        <row r="836">
          <cell r="A836">
            <v>0</v>
          </cell>
        </row>
        <row r="837">
          <cell r="A837">
            <v>0</v>
          </cell>
        </row>
        <row r="838">
          <cell r="A838">
            <v>0</v>
          </cell>
        </row>
        <row r="839">
          <cell r="A839">
            <v>0</v>
          </cell>
        </row>
        <row r="840">
          <cell r="A840">
            <v>0</v>
          </cell>
        </row>
        <row r="841">
          <cell r="A841">
            <v>0</v>
          </cell>
        </row>
        <row r="842">
          <cell r="A842">
            <v>0</v>
          </cell>
        </row>
        <row r="843">
          <cell r="A843">
            <v>0</v>
          </cell>
        </row>
        <row r="844">
          <cell r="A844">
            <v>0</v>
          </cell>
        </row>
        <row r="845">
          <cell r="A845">
            <v>0</v>
          </cell>
        </row>
        <row r="846">
          <cell r="A846">
            <v>0</v>
          </cell>
        </row>
        <row r="847">
          <cell r="A847">
            <v>0</v>
          </cell>
        </row>
        <row r="848">
          <cell r="A848">
            <v>0</v>
          </cell>
        </row>
        <row r="849">
          <cell r="A849">
            <v>0</v>
          </cell>
        </row>
        <row r="850">
          <cell r="A850">
            <v>0</v>
          </cell>
        </row>
        <row r="851">
          <cell r="A851">
            <v>0</v>
          </cell>
        </row>
        <row r="852">
          <cell r="A852">
            <v>0</v>
          </cell>
        </row>
        <row r="853">
          <cell r="A853">
            <v>0</v>
          </cell>
        </row>
        <row r="854">
          <cell r="A854">
            <v>0</v>
          </cell>
        </row>
        <row r="855">
          <cell r="A855">
            <v>0</v>
          </cell>
        </row>
        <row r="856">
          <cell r="A856">
            <v>0</v>
          </cell>
        </row>
        <row r="857">
          <cell r="A857">
            <v>0</v>
          </cell>
        </row>
        <row r="858">
          <cell r="A858">
            <v>0</v>
          </cell>
        </row>
        <row r="859">
          <cell r="A859">
            <v>0</v>
          </cell>
        </row>
        <row r="860">
          <cell r="A860">
            <v>0</v>
          </cell>
        </row>
        <row r="861">
          <cell r="A861">
            <v>0</v>
          </cell>
        </row>
        <row r="862">
          <cell r="A862">
            <v>0</v>
          </cell>
        </row>
        <row r="863">
          <cell r="A863">
            <v>0</v>
          </cell>
        </row>
        <row r="864">
          <cell r="A864">
            <v>0</v>
          </cell>
        </row>
        <row r="865">
          <cell r="A865">
            <v>0</v>
          </cell>
        </row>
        <row r="866">
          <cell r="A866">
            <v>0</v>
          </cell>
        </row>
        <row r="867">
          <cell r="A867">
            <v>0</v>
          </cell>
        </row>
        <row r="868">
          <cell r="A868">
            <v>0</v>
          </cell>
        </row>
        <row r="869">
          <cell r="A869">
            <v>0</v>
          </cell>
        </row>
        <row r="870">
          <cell r="A870">
            <v>0</v>
          </cell>
        </row>
        <row r="871">
          <cell r="A871">
            <v>0</v>
          </cell>
        </row>
        <row r="872">
          <cell r="A872">
            <v>0</v>
          </cell>
        </row>
        <row r="873">
          <cell r="A873">
            <v>0</v>
          </cell>
        </row>
        <row r="874">
          <cell r="A874">
            <v>0</v>
          </cell>
        </row>
        <row r="875">
          <cell r="A875">
            <v>0</v>
          </cell>
        </row>
        <row r="876">
          <cell r="A876">
            <v>0</v>
          </cell>
        </row>
        <row r="877">
          <cell r="A877">
            <v>0</v>
          </cell>
        </row>
        <row r="878">
          <cell r="A878">
            <v>0</v>
          </cell>
        </row>
        <row r="879">
          <cell r="A879">
            <v>0</v>
          </cell>
        </row>
        <row r="880">
          <cell r="A880">
            <v>0</v>
          </cell>
        </row>
        <row r="881">
          <cell r="A881">
            <v>0</v>
          </cell>
        </row>
        <row r="882">
          <cell r="A882">
            <v>0</v>
          </cell>
        </row>
        <row r="883">
          <cell r="A883">
            <v>0</v>
          </cell>
        </row>
        <row r="884">
          <cell r="A884">
            <v>0</v>
          </cell>
        </row>
        <row r="885">
          <cell r="A885">
            <v>0</v>
          </cell>
        </row>
        <row r="886">
          <cell r="A886">
            <v>0</v>
          </cell>
        </row>
        <row r="887">
          <cell r="A887">
            <v>0</v>
          </cell>
        </row>
        <row r="888">
          <cell r="A888">
            <v>0</v>
          </cell>
        </row>
        <row r="889">
          <cell r="A889">
            <v>0</v>
          </cell>
        </row>
        <row r="890">
          <cell r="A890">
            <v>0</v>
          </cell>
        </row>
        <row r="891">
          <cell r="A891">
            <v>0</v>
          </cell>
        </row>
        <row r="892">
          <cell r="A892">
            <v>0</v>
          </cell>
        </row>
        <row r="893">
          <cell r="A893">
            <v>0</v>
          </cell>
        </row>
        <row r="894">
          <cell r="A894">
            <v>0</v>
          </cell>
        </row>
        <row r="895">
          <cell r="A895">
            <v>0</v>
          </cell>
        </row>
        <row r="896">
          <cell r="A896">
            <v>0</v>
          </cell>
        </row>
        <row r="897">
          <cell r="A897">
            <v>0</v>
          </cell>
        </row>
        <row r="898">
          <cell r="A898">
            <v>0</v>
          </cell>
        </row>
        <row r="899">
          <cell r="A899">
            <v>0</v>
          </cell>
        </row>
        <row r="900">
          <cell r="A900">
            <v>0</v>
          </cell>
        </row>
        <row r="901">
          <cell r="A901">
            <v>0</v>
          </cell>
        </row>
        <row r="902">
          <cell r="A902">
            <v>0</v>
          </cell>
        </row>
        <row r="903">
          <cell r="A903">
            <v>0</v>
          </cell>
        </row>
        <row r="904">
          <cell r="A904">
            <v>0</v>
          </cell>
        </row>
        <row r="905">
          <cell r="A905">
            <v>0</v>
          </cell>
        </row>
        <row r="906">
          <cell r="A906">
            <v>0</v>
          </cell>
        </row>
        <row r="907">
          <cell r="A907">
            <v>0</v>
          </cell>
        </row>
        <row r="908">
          <cell r="A908">
            <v>0</v>
          </cell>
        </row>
        <row r="909">
          <cell r="A909">
            <v>0</v>
          </cell>
        </row>
        <row r="910">
          <cell r="A910">
            <v>0</v>
          </cell>
        </row>
        <row r="911">
          <cell r="A911">
            <v>0</v>
          </cell>
        </row>
        <row r="912">
          <cell r="A912">
            <v>0</v>
          </cell>
        </row>
        <row r="913">
          <cell r="A913">
            <v>0</v>
          </cell>
        </row>
        <row r="914">
          <cell r="A914">
            <v>0</v>
          </cell>
        </row>
        <row r="915">
          <cell r="A915">
            <v>0</v>
          </cell>
        </row>
        <row r="916">
          <cell r="A916">
            <v>0</v>
          </cell>
        </row>
        <row r="917">
          <cell r="A917">
            <v>0</v>
          </cell>
        </row>
        <row r="918">
          <cell r="A918">
            <v>0</v>
          </cell>
        </row>
        <row r="919">
          <cell r="A919">
            <v>0</v>
          </cell>
        </row>
        <row r="920">
          <cell r="A920">
            <v>0</v>
          </cell>
        </row>
        <row r="921">
          <cell r="A921">
            <v>0</v>
          </cell>
        </row>
        <row r="922">
          <cell r="A922">
            <v>0</v>
          </cell>
        </row>
        <row r="923">
          <cell r="A923">
            <v>0</v>
          </cell>
        </row>
        <row r="924">
          <cell r="A924">
            <v>0</v>
          </cell>
        </row>
        <row r="925">
          <cell r="A925">
            <v>0</v>
          </cell>
        </row>
        <row r="926">
          <cell r="A926">
            <v>0</v>
          </cell>
        </row>
        <row r="927">
          <cell r="A927">
            <v>0</v>
          </cell>
        </row>
        <row r="928">
          <cell r="A928">
            <v>0</v>
          </cell>
        </row>
        <row r="929">
          <cell r="A929">
            <v>0</v>
          </cell>
        </row>
        <row r="930">
          <cell r="A930">
            <v>0</v>
          </cell>
        </row>
        <row r="931">
          <cell r="A931">
            <v>0</v>
          </cell>
        </row>
        <row r="932">
          <cell r="A932">
            <v>0</v>
          </cell>
        </row>
        <row r="933">
          <cell r="A933">
            <v>0</v>
          </cell>
        </row>
        <row r="934">
          <cell r="A934">
            <v>0</v>
          </cell>
        </row>
        <row r="935">
          <cell r="A935">
            <v>0</v>
          </cell>
        </row>
        <row r="936">
          <cell r="A936">
            <v>0</v>
          </cell>
        </row>
        <row r="937">
          <cell r="A937">
            <v>0</v>
          </cell>
        </row>
        <row r="938">
          <cell r="A938">
            <v>0</v>
          </cell>
        </row>
        <row r="939">
          <cell r="A939">
            <v>0</v>
          </cell>
        </row>
        <row r="940">
          <cell r="A940">
            <v>0</v>
          </cell>
        </row>
        <row r="941">
          <cell r="A941">
            <v>0</v>
          </cell>
        </row>
        <row r="942">
          <cell r="A942">
            <v>0</v>
          </cell>
        </row>
        <row r="943">
          <cell r="A943">
            <v>0</v>
          </cell>
        </row>
        <row r="944">
          <cell r="A944">
            <v>0</v>
          </cell>
        </row>
        <row r="945">
          <cell r="A945">
            <v>0</v>
          </cell>
        </row>
        <row r="946">
          <cell r="A946">
            <v>0</v>
          </cell>
        </row>
        <row r="947">
          <cell r="A947">
            <v>0</v>
          </cell>
        </row>
        <row r="948">
          <cell r="A948">
            <v>0</v>
          </cell>
        </row>
        <row r="949">
          <cell r="A949">
            <v>0</v>
          </cell>
        </row>
        <row r="950">
          <cell r="A950">
            <v>0</v>
          </cell>
        </row>
        <row r="951">
          <cell r="A951">
            <v>0</v>
          </cell>
        </row>
        <row r="952">
          <cell r="A952">
            <v>0</v>
          </cell>
        </row>
        <row r="953">
          <cell r="A953">
            <v>0</v>
          </cell>
        </row>
        <row r="954">
          <cell r="A954">
            <v>0</v>
          </cell>
        </row>
        <row r="955">
          <cell r="A955">
            <v>0</v>
          </cell>
        </row>
        <row r="956">
          <cell r="A956">
            <v>0</v>
          </cell>
        </row>
        <row r="957">
          <cell r="A957">
            <v>0</v>
          </cell>
        </row>
        <row r="958">
          <cell r="A958">
            <v>0</v>
          </cell>
        </row>
        <row r="959">
          <cell r="A959">
            <v>0</v>
          </cell>
        </row>
        <row r="960">
          <cell r="A960">
            <v>0</v>
          </cell>
        </row>
        <row r="961">
          <cell r="A961">
            <v>0</v>
          </cell>
        </row>
        <row r="962">
          <cell r="A962">
            <v>0</v>
          </cell>
        </row>
        <row r="963">
          <cell r="A963">
            <v>0</v>
          </cell>
        </row>
        <row r="964">
          <cell r="A964">
            <v>0</v>
          </cell>
        </row>
        <row r="965">
          <cell r="A965">
            <v>0</v>
          </cell>
        </row>
        <row r="966">
          <cell r="A966">
            <v>0</v>
          </cell>
        </row>
        <row r="967">
          <cell r="A967">
            <v>0</v>
          </cell>
        </row>
        <row r="968">
          <cell r="A968">
            <v>0</v>
          </cell>
        </row>
        <row r="969">
          <cell r="A969">
            <v>0</v>
          </cell>
        </row>
        <row r="970">
          <cell r="A970">
            <v>0</v>
          </cell>
        </row>
        <row r="971">
          <cell r="A971">
            <v>0</v>
          </cell>
        </row>
        <row r="972">
          <cell r="A972">
            <v>0</v>
          </cell>
        </row>
        <row r="973">
          <cell r="A973">
            <v>0</v>
          </cell>
        </row>
        <row r="974">
          <cell r="A974">
            <v>0</v>
          </cell>
        </row>
        <row r="975">
          <cell r="A975">
            <v>0</v>
          </cell>
        </row>
        <row r="976">
          <cell r="A976">
            <v>0</v>
          </cell>
        </row>
        <row r="977">
          <cell r="A977">
            <v>0</v>
          </cell>
        </row>
        <row r="978">
          <cell r="A978">
            <v>0</v>
          </cell>
        </row>
        <row r="979">
          <cell r="A979">
            <v>0</v>
          </cell>
        </row>
        <row r="980">
          <cell r="A980">
            <v>0</v>
          </cell>
        </row>
        <row r="981">
          <cell r="A981">
            <v>0</v>
          </cell>
        </row>
        <row r="982">
          <cell r="A982">
            <v>0</v>
          </cell>
        </row>
        <row r="983">
          <cell r="A983">
            <v>0</v>
          </cell>
        </row>
        <row r="984">
          <cell r="A984">
            <v>0</v>
          </cell>
        </row>
        <row r="985">
          <cell r="A985">
            <v>0</v>
          </cell>
        </row>
        <row r="986">
          <cell r="A986">
            <v>0</v>
          </cell>
        </row>
        <row r="987">
          <cell r="A987">
            <v>0</v>
          </cell>
        </row>
        <row r="988">
          <cell r="A988">
            <v>0</v>
          </cell>
        </row>
        <row r="989">
          <cell r="A989">
            <v>0</v>
          </cell>
        </row>
        <row r="990">
          <cell r="A990">
            <v>0</v>
          </cell>
        </row>
        <row r="991">
          <cell r="A991">
            <v>0</v>
          </cell>
        </row>
        <row r="992">
          <cell r="A992">
            <v>0</v>
          </cell>
        </row>
        <row r="993">
          <cell r="A993">
            <v>0</v>
          </cell>
        </row>
        <row r="994">
          <cell r="A994">
            <v>0</v>
          </cell>
        </row>
        <row r="995">
          <cell r="A995">
            <v>0</v>
          </cell>
        </row>
        <row r="996">
          <cell r="A996">
            <v>0</v>
          </cell>
        </row>
        <row r="997">
          <cell r="A997">
            <v>0</v>
          </cell>
        </row>
        <row r="998">
          <cell r="A998">
            <v>0</v>
          </cell>
        </row>
        <row r="999">
          <cell r="A999">
            <v>0</v>
          </cell>
        </row>
        <row r="1000">
          <cell r="A1000">
            <v>0</v>
          </cell>
        </row>
        <row r="1001">
          <cell r="A1001">
            <v>0</v>
          </cell>
        </row>
        <row r="1002">
          <cell r="A1002">
            <v>0</v>
          </cell>
        </row>
        <row r="1003">
          <cell r="A1003">
            <v>0</v>
          </cell>
        </row>
        <row r="1004">
          <cell r="A1004">
            <v>0</v>
          </cell>
        </row>
        <row r="1005">
          <cell r="A1005">
            <v>0</v>
          </cell>
        </row>
        <row r="1006">
          <cell r="A1006">
            <v>0</v>
          </cell>
        </row>
        <row r="1007">
          <cell r="A1007">
            <v>0</v>
          </cell>
        </row>
        <row r="1008">
          <cell r="A1008">
            <v>0</v>
          </cell>
        </row>
        <row r="1009">
          <cell r="A1009">
            <v>0</v>
          </cell>
        </row>
        <row r="1010">
          <cell r="A1010">
            <v>0</v>
          </cell>
        </row>
        <row r="1011">
          <cell r="A1011">
            <v>0</v>
          </cell>
        </row>
        <row r="1012">
          <cell r="A1012">
            <v>0</v>
          </cell>
        </row>
        <row r="1013">
          <cell r="A1013">
            <v>0</v>
          </cell>
        </row>
        <row r="1014">
          <cell r="A1014">
            <v>0</v>
          </cell>
        </row>
        <row r="1015">
          <cell r="A1015">
            <v>0</v>
          </cell>
        </row>
        <row r="1016">
          <cell r="A1016">
            <v>0</v>
          </cell>
        </row>
        <row r="1017">
          <cell r="A1017">
            <v>0</v>
          </cell>
        </row>
        <row r="1018">
          <cell r="A1018">
            <v>0</v>
          </cell>
        </row>
        <row r="1019">
          <cell r="A1019">
            <v>0</v>
          </cell>
        </row>
        <row r="1020">
          <cell r="A1020">
            <v>0</v>
          </cell>
        </row>
        <row r="1021">
          <cell r="A1021">
            <v>0</v>
          </cell>
        </row>
        <row r="1022">
          <cell r="A1022">
            <v>0</v>
          </cell>
        </row>
        <row r="1023">
          <cell r="A1023">
            <v>0</v>
          </cell>
        </row>
        <row r="1024">
          <cell r="A1024">
            <v>0</v>
          </cell>
        </row>
        <row r="1025">
          <cell r="A1025">
            <v>0</v>
          </cell>
        </row>
        <row r="1026">
          <cell r="A1026">
            <v>0</v>
          </cell>
        </row>
        <row r="1027">
          <cell r="A1027">
            <v>0</v>
          </cell>
        </row>
        <row r="1028">
          <cell r="A1028">
            <v>0</v>
          </cell>
        </row>
        <row r="1029">
          <cell r="A1029">
            <v>0</v>
          </cell>
        </row>
        <row r="1030">
          <cell r="A1030">
            <v>0</v>
          </cell>
        </row>
        <row r="1031">
          <cell r="A1031">
            <v>0</v>
          </cell>
        </row>
        <row r="1032">
          <cell r="A1032">
            <v>0</v>
          </cell>
        </row>
        <row r="1033">
          <cell r="A1033">
            <v>0</v>
          </cell>
        </row>
        <row r="1034">
          <cell r="A1034">
            <v>0</v>
          </cell>
        </row>
        <row r="1035">
          <cell r="A1035">
            <v>0</v>
          </cell>
        </row>
        <row r="1036">
          <cell r="A1036">
            <v>0</v>
          </cell>
        </row>
        <row r="1037">
          <cell r="A1037">
            <v>0</v>
          </cell>
        </row>
        <row r="1038">
          <cell r="A1038">
            <v>0</v>
          </cell>
        </row>
        <row r="1039">
          <cell r="A1039">
            <v>0</v>
          </cell>
        </row>
        <row r="1040">
          <cell r="A1040">
            <v>0</v>
          </cell>
        </row>
        <row r="1041">
          <cell r="A1041">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9">
          <cell r="I19">
            <v>31084.2</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row r="19">
          <cell r="I19">
            <v>31084.2</v>
          </cell>
        </row>
      </sheetData>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 val="DATOS"/>
      <sheetName val="Circuitos"/>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Datos"/>
      <sheetName val="Cuadrillas"/>
      <sheetName val="Jornal"/>
      <sheetName val="Macro1"/>
      <sheetName val="Bandera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 val="RESUMEN_PRECIOS"/>
      <sheetName val="Av__Cali_K4+880_-_K4+970"/>
      <sheetName val="AIU_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 sheetId="8" refreshError="1"/>
      <sheetData sheetId="9" refreshError="1"/>
      <sheetData sheetId="1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O"/>
      <sheetName val="MATERIAL"/>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circuitos codensa"/>
      <sheetName val="Circuitos"/>
      <sheetName val="Formato Presupuesto Consultoria"/>
      <sheetName val="DATOS"/>
      <sheetName val="Cuadrillas"/>
      <sheetName val="Jornal"/>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 val="CANT_PAV-1"/>
      <sheetName val="CANT_PAV-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 Av 68 con 64"/>
      <sheetName val="Presup Av 1o de mayo con 73a "/>
      <sheetName val="Presup Av 68 con 10"/>
      <sheetName val="Presup Clle 63 con 50"/>
      <sheetName val="Presup_Av_68_con_64"/>
      <sheetName val="Presup_Av_1o_de_mayo_con_73a_"/>
      <sheetName val="Presup_Av_68_con_10"/>
      <sheetName val="Presup_Clle_63_con_50"/>
    </sheetNames>
    <sheetDataSet>
      <sheetData sheetId="0"/>
      <sheetData sheetId="1" refreshError="1">
        <row r="17">
          <cell r="A17" t="str">
            <v>PRECIO TOPE IDU    COSTO DIRECTO VIGENTE</v>
          </cell>
          <cell r="B17" t="str">
            <v>ÍTEM No.</v>
          </cell>
          <cell r="C17" t="str">
            <v>DESCRIPCIÓN</v>
          </cell>
          <cell r="D17" t="str">
            <v>UND.</v>
          </cell>
          <cell r="E17" t="str">
            <v>CANT.</v>
          </cell>
          <cell r="G17" t="str">
            <v>PRECIO UNITARIO DIRECTO</v>
          </cell>
          <cell r="H17" t="str">
            <v>SUBTOTAL DIRECTO</v>
          </cell>
          <cell r="J17" t="str">
            <v>PRECIO UNITARIO TOTAL</v>
          </cell>
          <cell r="K17" t="str">
            <v>SUBTOTAL</v>
          </cell>
          <cell r="L17" t="str">
            <v>% DE INCIDENCIA EN EL PRESUPUESTO</v>
          </cell>
        </row>
        <row r="20">
          <cell r="H20">
            <v>0</v>
          </cell>
          <cell r="K20">
            <v>0</v>
          </cell>
        </row>
        <row r="21">
          <cell r="B21">
            <v>1</v>
          </cell>
          <cell r="C21" t="str">
            <v>Rampas</v>
          </cell>
          <cell r="H21">
            <v>274294027.15999997</v>
          </cell>
          <cell r="K21">
            <v>382338444.45832402</v>
          </cell>
          <cell r="L21">
            <v>0.59345298791305234</v>
          </cell>
        </row>
        <row r="23">
          <cell r="B23">
            <v>1.1000000000000001</v>
          </cell>
          <cell r="C23" t="str">
            <v>Concreto f'c=280 Kg/cm2</v>
          </cell>
          <cell r="D23" t="str">
            <v>m3</v>
          </cell>
          <cell r="E23">
            <v>108.04</v>
          </cell>
          <cell r="F23">
            <v>450525</v>
          </cell>
          <cell r="G23">
            <v>450525</v>
          </cell>
          <cell r="H23">
            <v>48674721</v>
          </cell>
          <cell r="J23">
            <v>627986.79749999999</v>
          </cell>
          <cell r="K23">
            <v>67847693.601899996</v>
          </cell>
          <cell r="L23">
            <v>0.10531092824866525</v>
          </cell>
        </row>
        <row r="24">
          <cell r="A24">
            <v>3.0070000000000001</v>
          </cell>
          <cell r="B24">
            <v>1.2</v>
          </cell>
          <cell r="C24" t="str">
            <v>Concreto f'c=210 Kg/cm2</v>
          </cell>
          <cell r="D24" t="str">
            <v>m3</v>
          </cell>
          <cell r="E24">
            <v>114.36</v>
          </cell>
          <cell r="F24">
            <v>447307</v>
          </cell>
          <cell r="G24">
            <v>447307</v>
          </cell>
          <cell r="H24">
            <v>51154028.520000003</v>
          </cell>
          <cell r="J24">
            <v>623501.22729999991</v>
          </cell>
          <cell r="K24">
            <v>71303600.354028001</v>
          </cell>
          <cell r="L24">
            <v>0.1106750715037462</v>
          </cell>
        </row>
        <row r="25">
          <cell r="A25">
            <v>3.71</v>
          </cell>
          <cell r="B25">
            <v>1.3</v>
          </cell>
          <cell r="C25" t="str">
            <v>Acero fy=4200 Kg/cm2</v>
          </cell>
          <cell r="D25" t="str">
            <v>kg</v>
          </cell>
          <cell r="E25">
            <v>22830</v>
          </cell>
          <cell r="F25">
            <v>2703</v>
          </cell>
          <cell r="G25">
            <v>2649</v>
          </cell>
          <cell r="H25">
            <v>60476670</v>
          </cell>
          <cell r="J25">
            <v>3692.4411</v>
          </cell>
          <cell r="K25">
            <v>84298430.312999994</v>
          </cell>
          <cell r="L25">
            <v>0.130845213372424</v>
          </cell>
        </row>
        <row r="26">
          <cell r="B26">
            <v>1.4</v>
          </cell>
          <cell r="C26" t="str">
            <v>Excavación manual para bases</v>
          </cell>
          <cell r="D26" t="str">
            <v>m3</v>
          </cell>
          <cell r="E26">
            <v>90.76</v>
          </cell>
          <cell r="F26">
            <v>35288</v>
          </cell>
          <cell r="G26">
            <v>29539</v>
          </cell>
          <cell r="H26">
            <v>2680959.64</v>
          </cell>
          <cell r="J26">
            <v>41174.412099999994</v>
          </cell>
          <cell r="K26">
            <v>3736989.6421960001</v>
          </cell>
          <cell r="L26">
            <v>5.8004307469088001E-3</v>
          </cell>
        </row>
        <row r="27">
          <cell r="B27">
            <v>1.5</v>
          </cell>
          <cell r="C27" t="str">
            <v>Excavación para pilotes</v>
          </cell>
          <cell r="D27" t="str">
            <v>ml</v>
          </cell>
          <cell r="E27">
            <v>476</v>
          </cell>
          <cell r="F27">
            <v>124033</v>
          </cell>
          <cell r="G27">
            <v>66642</v>
          </cell>
          <cell r="H27">
            <v>31721592</v>
          </cell>
          <cell r="J27">
            <v>92892.28379999999</v>
          </cell>
          <cell r="K27">
            <v>44216727.088799998</v>
          </cell>
          <cell r="L27">
            <v>6.8631729785270545E-2</v>
          </cell>
          <cell r="M27">
            <v>31618.268664734016</v>
          </cell>
          <cell r="N27" t="str">
            <v>22320,65+2500+900*20</v>
          </cell>
        </row>
        <row r="28">
          <cell r="B28">
            <v>1.6</v>
          </cell>
          <cell r="C28" t="str">
            <v>Apoyos de Neopreno 0.50*0.30*3/4"</v>
          </cell>
          <cell r="D28" t="str">
            <v>un</v>
          </cell>
          <cell r="E28">
            <v>2</v>
          </cell>
          <cell r="F28">
            <v>298323</v>
          </cell>
          <cell r="G28">
            <v>995512</v>
          </cell>
          <cell r="H28">
            <v>1991024</v>
          </cell>
          <cell r="J28">
            <v>1387644.1768</v>
          </cell>
          <cell r="K28">
            <v>2775288.3536</v>
          </cell>
          <cell r="L28">
            <v>4.3077100658752724E-3</v>
          </cell>
        </row>
        <row r="29">
          <cell r="B29">
            <v>1.7</v>
          </cell>
          <cell r="C29" t="str">
            <v>Demoliciones (Incluye cargue  y transporte a escombrera autorizada)</v>
          </cell>
          <cell r="D29" t="str">
            <v>m3</v>
          </cell>
          <cell r="E29">
            <v>104</v>
          </cell>
          <cell r="F29">
            <v>42821</v>
          </cell>
          <cell r="G29">
            <v>35958</v>
          </cell>
          <cell r="H29">
            <v>3739632</v>
          </cell>
          <cell r="J29">
            <v>50121.856199999995</v>
          </cell>
          <cell r="K29">
            <v>5212673.0447999993</v>
          </cell>
          <cell r="L29">
            <v>8.0909373312774112E-3</v>
          </cell>
        </row>
        <row r="30">
          <cell r="B30">
            <v>1.8</v>
          </cell>
          <cell r="C30" t="str">
            <v>Mampostería e=0,15mts</v>
          </cell>
          <cell r="D30" t="str">
            <v>m2</v>
          </cell>
          <cell r="E30">
            <v>100</v>
          </cell>
          <cell r="F30">
            <v>32518</v>
          </cell>
          <cell r="G30">
            <v>32518</v>
          </cell>
          <cell r="H30">
            <v>3251800</v>
          </cell>
          <cell r="J30">
            <v>45326.840199999999</v>
          </cell>
          <cell r="K30">
            <v>4532684.0199999996</v>
          </cell>
          <cell r="L30">
            <v>7.0354810349916481E-3</v>
          </cell>
        </row>
        <row r="31">
          <cell r="B31">
            <v>1.9</v>
          </cell>
          <cell r="C31" t="str">
            <v>Lamina steel deck cal 22</v>
          </cell>
          <cell r="D31" t="str">
            <v>m2</v>
          </cell>
          <cell r="E31">
            <v>100</v>
          </cell>
          <cell r="F31">
            <v>67860</v>
          </cell>
          <cell r="G31">
            <v>74640</v>
          </cell>
          <cell r="H31">
            <v>7464000</v>
          </cell>
          <cell r="J31">
            <v>104040.696</v>
          </cell>
          <cell r="K31">
            <v>10404069.6</v>
          </cell>
          <cell r="L31">
            <v>1.6148850004667464E-2</v>
          </cell>
        </row>
        <row r="32">
          <cell r="A32">
            <v>3.01</v>
          </cell>
          <cell r="B32" t="str">
            <v>1,10</v>
          </cell>
          <cell r="C32" t="str">
            <v>Acero Estructural A-36</v>
          </cell>
          <cell r="D32" t="str">
            <v>kg</v>
          </cell>
          <cell r="E32">
            <v>9200</v>
          </cell>
          <cell r="F32">
            <v>6863</v>
          </cell>
          <cell r="G32">
            <v>6863</v>
          </cell>
          <cell r="H32">
            <v>63139600</v>
          </cell>
          <cell r="J32">
            <v>9566.3356999999996</v>
          </cell>
          <cell r="K32">
            <v>88010288.439999998</v>
          </cell>
          <cell r="L32">
            <v>0.13660663581922586</v>
          </cell>
        </row>
        <row r="34">
          <cell r="B34">
            <v>2</v>
          </cell>
          <cell r="C34" t="str">
            <v>ESPACIO PUBLICO</v>
          </cell>
          <cell r="H34">
            <v>142431026.44999999</v>
          </cell>
          <cell r="K34">
            <v>198534607.76865497</v>
          </cell>
          <cell r="L34">
            <v>0.30815879985957584</v>
          </cell>
        </row>
        <row r="36">
          <cell r="B36">
            <v>2.1</v>
          </cell>
          <cell r="C36" t="str">
            <v>Rampa peatonal (Vado) (1 mt x 1 mt)</v>
          </cell>
          <cell r="D36" t="str">
            <v>un</v>
          </cell>
          <cell r="E36">
            <v>2</v>
          </cell>
          <cell r="F36">
            <v>105071</v>
          </cell>
          <cell r="G36">
            <v>59528</v>
          </cell>
          <cell r="H36">
            <v>119056</v>
          </cell>
          <cell r="J36">
            <v>82976.079199999993</v>
          </cell>
          <cell r="K36">
            <v>165952.15839999999</v>
          </cell>
          <cell r="L36">
            <v>2.5758540811303453E-4</v>
          </cell>
        </row>
        <row r="37">
          <cell r="A37">
            <v>3.71</v>
          </cell>
          <cell r="B37">
            <v>2.2000000000000002</v>
          </cell>
          <cell r="C37" t="str">
            <v>Sardinel A-10</v>
          </cell>
          <cell r="D37" t="str">
            <v>ml</v>
          </cell>
          <cell r="E37">
            <v>135.24</v>
          </cell>
          <cell r="F37">
            <v>44217</v>
          </cell>
          <cell r="G37">
            <v>43206</v>
          </cell>
          <cell r="H37">
            <v>5843179.4400000004</v>
          </cell>
          <cell r="I37">
            <v>1910439702</v>
          </cell>
          <cell r="J37">
            <v>60224.843399999998</v>
          </cell>
          <cell r="K37">
            <v>8144807.8214159999</v>
          </cell>
          <cell r="L37">
            <v>1.2642099186350059E-2</v>
          </cell>
        </row>
        <row r="38">
          <cell r="B38">
            <v>2.2999999999999998</v>
          </cell>
          <cell r="C38" t="str">
            <v>Sardinel A-85</v>
          </cell>
          <cell r="D38" t="str">
            <v>ml</v>
          </cell>
          <cell r="E38">
            <v>8.5</v>
          </cell>
          <cell r="G38">
            <v>39092</v>
          </cell>
          <cell r="H38">
            <v>332282</v>
          </cell>
          <cell r="I38">
            <v>0</v>
          </cell>
          <cell r="J38">
            <v>54490.338799999998</v>
          </cell>
          <cell r="K38">
            <v>463167.8798</v>
          </cell>
          <cell r="L38">
            <v>7.1891374293286633E-4</v>
          </cell>
        </row>
        <row r="39">
          <cell r="B39">
            <v>2.4</v>
          </cell>
          <cell r="C39" t="str">
            <v>Bordillo de confinamiento A-80</v>
          </cell>
          <cell r="D39" t="str">
            <v>ml</v>
          </cell>
          <cell r="E39">
            <v>1005.29</v>
          </cell>
          <cell r="F39">
            <v>37246</v>
          </cell>
          <cell r="G39">
            <v>35802</v>
          </cell>
          <cell r="H39">
            <v>35991392.579999998</v>
          </cell>
          <cell r="I39">
            <v>1333481292</v>
          </cell>
          <cell r="J39">
            <v>49904.407799999994</v>
          </cell>
          <cell r="K39">
            <v>50168402.117261991</v>
          </cell>
          <cell r="L39">
            <v>7.7869721360332461E-2</v>
          </cell>
        </row>
        <row r="40">
          <cell r="B40">
            <v>2.5</v>
          </cell>
          <cell r="C40" t="str">
            <v>Adoquín en arcilla</v>
          </cell>
          <cell r="D40" t="str">
            <v>m2</v>
          </cell>
          <cell r="E40">
            <v>1068.01</v>
          </cell>
          <cell r="F40">
            <v>45911</v>
          </cell>
          <cell r="G40">
            <v>35428</v>
          </cell>
          <cell r="H40">
            <v>37837458.280000001</v>
          </cell>
          <cell r="I40">
            <v>1626534908</v>
          </cell>
          <cell r="J40">
            <v>49383.089199999995</v>
          </cell>
          <cell r="K40">
            <v>52741633.096492</v>
          </cell>
          <cell r="L40">
            <v>8.1863804705463963E-2</v>
          </cell>
        </row>
        <row r="41">
          <cell r="B41">
            <v>2.6</v>
          </cell>
          <cell r="C41" t="str">
            <v xml:space="preserve">Adoquín de arena </v>
          </cell>
          <cell r="D41" t="str">
            <v>m2</v>
          </cell>
          <cell r="E41">
            <v>0</v>
          </cell>
          <cell r="G41">
            <v>35428</v>
          </cell>
          <cell r="H41">
            <v>0</v>
          </cell>
          <cell r="I41">
            <v>0</v>
          </cell>
          <cell r="J41">
            <v>49383.089199999995</v>
          </cell>
          <cell r="K41">
            <v>0</v>
          </cell>
          <cell r="L41">
            <v>0</v>
          </cell>
        </row>
        <row r="42">
          <cell r="B42">
            <v>2.7</v>
          </cell>
          <cell r="C42" t="str">
            <v>Adoquín de concreto</v>
          </cell>
          <cell r="D42" t="str">
            <v>m2</v>
          </cell>
          <cell r="E42">
            <v>374.12</v>
          </cell>
          <cell r="G42">
            <v>31081</v>
          </cell>
          <cell r="H42">
            <v>11628023.720000001</v>
          </cell>
          <cell r="I42">
            <v>0</v>
          </cell>
          <cell r="J42">
            <v>43323.805899999999</v>
          </cell>
          <cell r="K42">
            <v>16208302.263308</v>
          </cell>
          <cell r="L42">
            <v>2.5157986455653189E-2</v>
          </cell>
        </row>
        <row r="43">
          <cell r="C43" t="str">
            <v>Concreto escobiado</v>
          </cell>
          <cell r="D43" t="str">
            <v>m2</v>
          </cell>
          <cell r="E43">
            <v>63.03</v>
          </cell>
          <cell r="G43">
            <v>31081</v>
          </cell>
          <cell r="H43">
            <v>1959035.43</v>
          </cell>
          <cell r="I43">
            <v>0</v>
          </cell>
          <cell r="J43">
            <v>43323.805899999999</v>
          </cell>
          <cell r="K43">
            <v>2730699.4858769998</v>
          </cell>
          <cell r="L43">
            <v>4.2385007118032189E-3</v>
          </cell>
        </row>
        <row r="44">
          <cell r="B44">
            <v>2.8</v>
          </cell>
          <cell r="C44" t="str">
            <v>Contenedor de raíces tipo B-25</v>
          </cell>
          <cell r="D44" t="str">
            <v>un</v>
          </cell>
          <cell r="E44">
            <v>8</v>
          </cell>
          <cell r="F44">
            <v>158272.59</v>
          </cell>
          <cell r="G44">
            <v>158272</v>
          </cell>
          <cell r="H44">
            <v>1266176</v>
          </cell>
          <cell r="I44">
            <v>25050119364.48</v>
          </cell>
          <cell r="J44">
            <v>220615.34079999998</v>
          </cell>
          <cell r="K44">
            <v>1764922.7263999998</v>
          </cell>
          <cell r="L44">
            <v>2.7394542207274694E-3</v>
          </cell>
        </row>
        <row r="45">
          <cell r="B45">
            <v>2.9</v>
          </cell>
          <cell r="C45" t="str">
            <v>Banca M-31</v>
          </cell>
          <cell r="D45" t="str">
            <v>un</v>
          </cell>
          <cell r="E45">
            <v>3</v>
          </cell>
          <cell r="G45">
            <v>436882</v>
          </cell>
          <cell r="H45">
            <v>1310646</v>
          </cell>
          <cell r="I45">
            <v>0</v>
          </cell>
          <cell r="J45">
            <v>608969.81979999994</v>
          </cell>
          <cell r="K45">
            <v>1826909.4593999998</v>
          </cell>
          <cell r="L45">
            <v>2.8356679613099401E-3</v>
          </cell>
        </row>
        <row r="46">
          <cell r="B46" t="str">
            <v>2,10</v>
          </cell>
          <cell r="C46" t="str">
            <v>Teléfono público</v>
          </cell>
          <cell r="D46" t="str">
            <v>un</v>
          </cell>
          <cell r="E46">
            <v>1</v>
          </cell>
          <cell r="G46">
            <v>5046758</v>
          </cell>
          <cell r="H46">
            <v>5046758</v>
          </cell>
          <cell r="I46">
            <v>0</v>
          </cell>
          <cell r="J46">
            <v>7034675.9761999995</v>
          </cell>
          <cell r="K46">
            <v>7034675.9761999995</v>
          </cell>
          <cell r="L46">
            <v>1.0918989543389008E-2</v>
          </cell>
        </row>
        <row r="47">
          <cell r="B47">
            <v>2.11</v>
          </cell>
          <cell r="C47" t="str">
            <v>Bolardo</v>
          </cell>
          <cell r="D47" t="str">
            <v>un</v>
          </cell>
          <cell r="E47">
            <v>0</v>
          </cell>
          <cell r="G47">
            <v>56484</v>
          </cell>
          <cell r="H47">
            <v>0</v>
          </cell>
          <cell r="I47">
            <v>0</v>
          </cell>
          <cell r="J47">
            <v>78733.047599999991</v>
          </cell>
          <cell r="K47">
            <v>0</v>
          </cell>
          <cell r="L47">
            <v>0</v>
          </cell>
        </row>
        <row r="48">
          <cell r="B48">
            <v>2.12</v>
          </cell>
          <cell r="C48" t="str">
            <v>Luminaria peatonal sencilla M-130</v>
          </cell>
          <cell r="D48" t="str">
            <v>un</v>
          </cell>
          <cell r="E48">
            <v>13</v>
          </cell>
          <cell r="F48">
            <v>1015700</v>
          </cell>
          <cell r="G48">
            <v>1053393</v>
          </cell>
          <cell r="H48">
            <v>13694109</v>
          </cell>
          <cell r="I48">
            <v>1069931270100</v>
          </cell>
          <cell r="J48">
            <v>1468324.5026999998</v>
          </cell>
          <cell r="K48">
            <v>19088218.535099998</v>
          </cell>
          <cell r="L48">
            <v>2.9628096488286008E-2</v>
          </cell>
        </row>
        <row r="49">
          <cell r="B49">
            <v>2.13</v>
          </cell>
          <cell r="C49" t="str">
            <v>Caneca antivandálica en acero inoxidable</v>
          </cell>
          <cell r="D49" t="str">
            <v>un</v>
          </cell>
          <cell r="E49">
            <v>3</v>
          </cell>
          <cell r="F49">
            <v>219380.2</v>
          </cell>
          <cell r="G49">
            <v>219380</v>
          </cell>
          <cell r="H49">
            <v>658140</v>
          </cell>
          <cell r="I49">
            <v>48127628276</v>
          </cell>
          <cell r="J49">
            <v>305793.78200000001</v>
          </cell>
          <cell r="K49">
            <v>917381.3459999999</v>
          </cell>
          <cell r="L49">
            <v>1.4239287435787572E-3</v>
          </cell>
        </row>
        <row r="50">
          <cell r="B50">
            <v>2.14</v>
          </cell>
          <cell r="C50" t="str">
            <v>Franja de ajuste en concreto e=0.1m</v>
          </cell>
          <cell r="D50" t="str">
            <v>ml</v>
          </cell>
          <cell r="E50">
            <v>0</v>
          </cell>
          <cell r="F50">
            <v>4505.25</v>
          </cell>
          <cell r="G50">
            <v>3762</v>
          </cell>
          <cell r="H50">
            <v>0</v>
          </cell>
          <cell r="I50">
            <v>16948750.5</v>
          </cell>
          <cell r="J50">
            <v>5243.8517999999995</v>
          </cell>
          <cell r="K50">
            <v>0</v>
          </cell>
          <cell r="L50">
            <v>0</v>
          </cell>
        </row>
        <row r="51">
          <cell r="B51">
            <v>2.15</v>
          </cell>
          <cell r="C51" t="str">
            <v>Loseta táctil tipo A-50 con estoperoles</v>
          </cell>
          <cell r="D51" t="str">
            <v>m2</v>
          </cell>
          <cell r="E51">
            <v>0</v>
          </cell>
          <cell r="F51">
            <v>44646.78</v>
          </cell>
          <cell r="G51">
            <v>40967</v>
          </cell>
          <cell r="H51">
            <v>0</v>
          </cell>
          <cell r="I51">
            <v>1829044636.26</v>
          </cell>
          <cell r="J51">
            <v>57103.901299999998</v>
          </cell>
          <cell r="K51">
            <v>0</v>
          </cell>
          <cell r="L51">
            <v>0</v>
          </cell>
        </row>
        <row r="52">
          <cell r="B52">
            <v>2.16</v>
          </cell>
          <cell r="C52" t="str">
            <v>Subbase</v>
          </cell>
          <cell r="D52" t="str">
            <v>m3</v>
          </cell>
          <cell r="E52">
            <v>491</v>
          </cell>
          <cell r="F52">
            <v>50163.13</v>
          </cell>
          <cell r="G52">
            <v>54470</v>
          </cell>
          <cell r="H52">
            <v>26744770</v>
          </cell>
          <cell r="J52">
            <v>75925.732999999993</v>
          </cell>
          <cell r="K52">
            <v>37279534.902999997</v>
          </cell>
          <cell r="L52">
            <v>5.7864051331635885E-2</v>
          </cell>
        </row>
        <row r="53">
          <cell r="B53">
            <v>2.17</v>
          </cell>
          <cell r="C53" t="str">
            <v>Capa granular estabilizada con cemento (3%)</v>
          </cell>
          <cell r="D53" t="str">
            <v>m3</v>
          </cell>
          <cell r="E53">
            <v>589</v>
          </cell>
          <cell r="G53">
            <v>64070</v>
          </cell>
          <cell r="H53">
            <v>37737230</v>
          </cell>
          <cell r="J53">
            <v>64070</v>
          </cell>
          <cell r="K53">
            <v>37737230</v>
          </cell>
          <cell r="L53">
            <v>8.1646954295503366E-2</v>
          </cell>
        </row>
        <row r="54">
          <cell r="B54">
            <v>2.1800000000000002</v>
          </cell>
          <cell r="C54" t="str">
            <v>Relleno para conformacion subrasante</v>
          </cell>
          <cell r="D54" t="str">
            <v>m3</v>
          </cell>
          <cell r="E54">
            <v>0</v>
          </cell>
          <cell r="G54">
            <v>19670</v>
          </cell>
          <cell r="H54">
            <v>0</v>
          </cell>
          <cell r="J54">
            <v>19670</v>
          </cell>
          <cell r="K54">
            <v>0</v>
          </cell>
          <cell r="L54">
            <v>0</v>
          </cell>
        </row>
        <row r="55">
          <cell r="B55">
            <v>2.19</v>
          </cell>
          <cell r="C55" t="str">
            <v>Geotextil</v>
          </cell>
          <cell r="D55" t="str">
            <v>m2</v>
          </cell>
          <cell r="E55">
            <v>491</v>
          </cell>
          <cell r="G55">
            <v>7955</v>
          </cell>
          <cell r="H55">
            <v>3905905</v>
          </cell>
          <cell r="J55">
            <v>7955</v>
          </cell>
          <cell r="K55">
            <v>3905905</v>
          </cell>
          <cell r="L55">
            <v>8.4506797933387827E-3</v>
          </cell>
        </row>
        <row r="57">
          <cell r="B57">
            <v>3</v>
          </cell>
          <cell r="C57" t="str">
            <v>VÍA</v>
          </cell>
          <cell r="H57">
            <v>0</v>
          </cell>
          <cell r="K57">
            <v>0</v>
          </cell>
          <cell r="L57">
            <v>0</v>
          </cell>
          <cell r="M57">
            <v>580873052.22697902</v>
          </cell>
        </row>
        <row r="59">
          <cell r="A59">
            <v>3.464</v>
          </cell>
          <cell r="B59">
            <v>3.1</v>
          </cell>
          <cell r="C59" t="str">
            <v>Adoquín vehicular de 8 cms de espesor</v>
          </cell>
          <cell r="D59" t="str">
            <v>m2</v>
          </cell>
          <cell r="E59">
            <v>0</v>
          </cell>
          <cell r="F59">
            <v>33827</v>
          </cell>
          <cell r="G59">
            <v>39205</v>
          </cell>
          <cell r="H59">
            <v>0</v>
          </cell>
          <cell r="I59">
            <v>1326187535</v>
          </cell>
          <cell r="J59">
            <v>54647.849499999997</v>
          </cell>
          <cell r="K59">
            <v>0</v>
          </cell>
          <cell r="L59">
            <v>0</v>
          </cell>
        </row>
        <row r="60">
          <cell r="B60">
            <v>3.2</v>
          </cell>
          <cell r="C60" t="str">
            <v>Base granular de 15 cms de espesor</v>
          </cell>
          <cell r="D60" t="str">
            <v>m3</v>
          </cell>
          <cell r="E60">
            <v>0</v>
          </cell>
          <cell r="F60">
            <v>59965</v>
          </cell>
          <cell r="G60">
            <v>73148</v>
          </cell>
          <cell r="H60">
            <v>0</v>
          </cell>
          <cell r="I60">
            <v>4386319820</v>
          </cell>
          <cell r="J60">
            <v>101960.9972</v>
          </cell>
          <cell r="K60">
            <v>0</v>
          </cell>
          <cell r="L60">
            <v>0</v>
          </cell>
        </row>
        <row r="61">
          <cell r="B61">
            <v>3.3</v>
          </cell>
          <cell r="C61" t="str">
            <v>Sub-base granular de 20 cms de espesor</v>
          </cell>
          <cell r="D61" t="str">
            <v>m3</v>
          </cell>
          <cell r="E61">
            <v>0</v>
          </cell>
          <cell r="F61">
            <v>50163</v>
          </cell>
          <cell r="G61">
            <v>54470</v>
          </cell>
          <cell r="H61">
            <v>0</v>
          </cell>
          <cell r="I61">
            <v>2732378610</v>
          </cell>
          <cell r="J61">
            <v>75925.732999999993</v>
          </cell>
          <cell r="K61">
            <v>0</v>
          </cell>
          <cell r="L61">
            <v>0</v>
          </cell>
        </row>
        <row r="62">
          <cell r="B62">
            <v>3.4</v>
          </cell>
          <cell r="C62" t="str">
            <v>Excavación</v>
          </cell>
          <cell r="D62" t="str">
            <v>m3</v>
          </cell>
          <cell r="E62">
            <v>0</v>
          </cell>
          <cell r="F62">
            <v>35288</v>
          </cell>
          <cell r="G62">
            <v>15448</v>
          </cell>
          <cell r="H62">
            <v>0</v>
          </cell>
          <cell r="I62">
            <v>545129024</v>
          </cell>
          <cell r="J62">
            <v>21532.967199999999</v>
          </cell>
          <cell r="K62">
            <v>0</v>
          </cell>
          <cell r="L62">
            <v>0</v>
          </cell>
        </row>
        <row r="63">
          <cell r="B63">
            <v>3.5</v>
          </cell>
          <cell r="C63" t="str">
            <v>Relleno mejoramiento</v>
          </cell>
          <cell r="D63" t="str">
            <v>m3</v>
          </cell>
          <cell r="E63">
            <v>0</v>
          </cell>
          <cell r="F63">
            <v>37562</v>
          </cell>
          <cell r="G63">
            <v>37579</v>
          </cell>
          <cell r="H63">
            <v>0</v>
          </cell>
          <cell r="I63">
            <v>1411542398</v>
          </cell>
          <cell r="J63">
            <v>52381.3681</v>
          </cell>
          <cell r="K63">
            <v>0</v>
          </cell>
          <cell r="L63">
            <v>0</v>
          </cell>
        </row>
        <row r="64">
          <cell r="B64">
            <v>3.6</v>
          </cell>
          <cell r="C64" t="str">
            <v>Geotextil separación</v>
          </cell>
          <cell r="D64" t="str">
            <v>m2</v>
          </cell>
          <cell r="E64">
            <v>0</v>
          </cell>
          <cell r="F64">
            <v>7955</v>
          </cell>
          <cell r="G64">
            <v>7955</v>
          </cell>
          <cell r="H64">
            <v>0</v>
          </cell>
          <cell r="I64">
            <v>63282025</v>
          </cell>
          <cell r="J64">
            <v>11088.474499999998</v>
          </cell>
          <cell r="K64">
            <v>0</v>
          </cell>
          <cell r="L64">
            <v>0</v>
          </cell>
        </row>
        <row r="65">
          <cell r="B65">
            <v>3.7</v>
          </cell>
          <cell r="C65" t="str">
            <v>Demolición pavimento existente</v>
          </cell>
          <cell r="D65" t="str">
            <v>m2</v>
          </cell>
          <cell r="E65">
            <v>0</v>
          </cell>
          <cell r="F65">
            <v>4800</v>
          </cell>
          <cell r="G65">
            <v>18029</v>
          </cell>
          <cell r="H65">
            <v>0</v>
          </cell>
          <cell r="I65">
            <v>86539200</v>
          </cell>
          <cell r="J65">
            <v>25130.623099999997</v>
          </cell>
          <cell r="K65">
            <v>0</v>
          </cell>
          <cell r="L65">
            <v>0</v>
          </cell>
        </row>
        <row r="67">
          <cell r="B67">
            <v>4</v>
          </cell>
          <cell r="C67" t="str">
            <v>ACUEDUCTO</v>
          </cell>
          <cell r="H67">
            <v>2999206</v>
          </cell>
          <cell r="K67">
            <v>4180593.2433999996</v>
          </cell>
          <cell r="L67">
            <v>6.4889774687967158E-3</v>
          </cell>
        </row>
        <row r="69">
          <cell r="B69">
            <v>4.0999999999999996</v>
          </cell>
          <cell r="C69" t="str">
            <v>Tubería de 6"</v>
          </cell>
          <cell r="D69" t="str">
            <v>m2</v>
          </cell>
          <cell r="E69">
            <v>0</v>
          </cell>
          <cell r="F69">
            <v>4800</v>
          </cell>
          <cell r="G69">
            <v>50834</v>
          </cell>
          <cell r="H69">
            <v>0</v>
          </cell>
          <cell r="I69">
            <v>244003200</v>
          </cell>
          <cell r="J69">
            <v>70857.512600000002</v>
          </cell>
          <cell r="K69">
            <v>0</v>
          </cell>
          <cell r="L69">
            <v>0</v>
          </cell>
        </row>
        <row r="70">
          <cell r="B70">
            <v>4.2</v>
          </cell>
          <cell r="C70" t="str">
            <v>Tubería de12"</v>
          </cell>
          <cell r="D70" t="str">
            <v>m3</v>
          </cell>
          <cell r="E70">
            <v>59</v>
          </cell>
          <cell r="F70">
            <v>4800</v>
          </cell>
          <cell r="G70">
            <v>50834</v>
          </cell>
          <cell r="H70">
            <v>2999206</v>
          </cell>
          <cell r="I70">
            <v>244003200</v>
          </cell>
          <cell r="J70">
            <v>70857.512600000002</v>
          </cell>
          <cell r="K70">
            <v>4180593.2433999996</v>
          </cell>
          <cell r="L70">
            <v>6.4889774687967158E-3</v>
          </cell>
        </row>
        <row r="71">
          <cell r="I71">
            <v>0</v>
          </cell>
        </row>
        <row r="72">
          <cell r="B72">
            <v>5</v>
          </cell>
          <cell r="C72" t="str">
            <v>ALCANTARILLADO</v>
          </cell>
          <cell r="H72">
            <v>22003763</v>
          </cell>
          <cell r="K72">
            <v>30671045.245699998</v>
          </cell>
          <cell r="L72">
            <v>4.7606573985162347E-2</v>
          </cell>
        </row>
        <row r="74">
          <cell r="B74">
            <v>5.0999999999999996</v>
          </cell>
          <cell r="C74" t="str">
            <v>Excavaciones (Incluye transporte y disposición en zonas de desecho)</v>
          </cell>
        </row>
        <row r="75">
          <cell r="A75">
            <v>3.71</v>
          </cell>
          <cell r="B75" t="str">
            <v>5,1,1</v>
          </cell>
          <cell r="C75" t="str">
            <v>Excavación "Manual" de 0.00 a 2.00 m  de profundidad  (incluye cargue, transporte y disposición de sobrantes en sitio autorizado por la autoridad ambiental)</v>
          </cell>
          <cell r="D75" t="str">
            <v>m3</v>
          </cell>
          <cell r="E75">
            <v>146</v>
          </cell>
          <cell r="F75">
            <v>14787.67</v>
          </cell>
          <cell r="G75">
            <v>18292</v>
          </cell>
          <cell r="H75">
            <v>2670632</v>
          </cell>
          <cell r="I75">
            <v>270496059.63999999</v>
          </cell>
          <cell r="J75">
            <v>25497.218799999999</v>
          </cell>
          <cell r="K75">
            <v>3722593.9447999997</v>
          </cell>
          <cell r="L75">
            <v>5.7780862253034668E-3</v>
          </cell>
        </row>
        <row r="76">
          <cell r="B76">
            <v>5.2</v>
          </cell>
          <cell r="C76" t="str">
            <v>Rellenos (Incluye suministro, transporte, colocación y compactación)</v>
          </cell>
          <cell r="I76">
            <v>0</v>
          </cell>
        </row>
        <row r="77">
          <cell r="B77" t="str">
            <v>5,2,1</v>
          </cell>
          <cell r="C77" t="str">
            <v>Suministro e instalación de relleno tipo 1 "Mezcla gravilla y arena lavada de río"</v>
          </cell>
          <cell r="D77" t="str">
            <v>m3</v>
          </cell>
          <cell r="E77">
            <v>23</v>
          </cell>
          <cell r="F77">
            <v>69949.05</v>
          </cell>
          <cell r="G77">
            <v>69999</v>
          </cell>
          <cell r="H77">
            <v>1609977</v>
          </cell>
          <cell r="I77">
            <v>4896363550.9499998</v>
          </cell>
          <cell r="J77">
            <v>97571.60609999999</v>
          </cell>
          <cell r="K77">
            <v>2244146.9402999999</v>
          </cell>
          <cell r="L77">
            <v>3.4832900701988892E-3</v>
          </cell>
        </row>
        <row r="78">
          <cell r="B78" t="str">
            <v>5,2,2</v>
          </cell>
          <cell r="C78" t="str">
            <v>Suministro e instalación de relleno tipo 2 "Recebo"</v>
          </cell>
          <cell r="D78" t="str">
            <v>m3</v>
          </cell>
          <cell r="E78">
            <v>57</v>
          </cell>
          <cell r="F78">
            <v>25738.77</v>
          </cell>
          <cell r="G78">
            <v>26806</v>
          </cell>
          <cell r="H78">
            <v>1527942</v>
          </cell>
          <cell r="I78">
            <v>689953468.62</v>
          </cell>
          <cell r="J78">
            <v>37364.883399999999</v>
          </cell>
          <cell r="K78">
            <v>2129798.3537999997</v>
          </cell>
          <cell r="L78">
            <v>3.3058020061403556E-3</v>
          </cell>
        </row>
        <row r="79">
          <cell r="A79">
            <v>3.4849999999999999</v>
          </cell>
          <cell r="B79" t="str">
            <v>5,2,3</v>
          </cell>
          <cell r="C79" t="str">
            <v>Suministro e instalación de relleno tipo 7 " Mat. Proveniente de la excavación"</v>
          </cell>
          <cell r="D79" t="str">
            <v>m3</v>
          </cell>
          <cell r="E79">
            <v>68</v>
          </cell>
          <cell r="F79">
            <v>4465.2700000000004</v>
          </cell>
          <cell r="G79">
            <v>4474</v>
          </cell>
          <cell r="H79">
            <v>304232</v>
          </cell>
          <cell r="I79">
            <v>19977617.98</v>
          </cell>
          <cell r="J79">
            <v>6236.3085999999994</v>
          </cell>
          <cell r="K79">
            <v>424068.98479999998</v>
          </cell>
          <cell r="L79">
            <v>6.5822574150857342E-4</v>
          </cell>
        </row>
        <row r="80">
          <cell r="B80">
            <v>5.3</v>
          </cell>
          <cell r="C80" t="str">
            <v>Tubería de concreto simple ( incluye valor de la tubería, colocación y calafateo)</v>
          </cell>
          <cell r="I80">
            <v>0</v>
          </cell>
        </row>
        <row r="81">
          <cell r="B81" t="str">
            <v>5,3,1</v>
          </cell>
          <cell r="C81" t="str">
            <v>Suministro e instalación Tubo clase I concreto sin ref. 14" ( Incluye Anillo de caucho p/t)</v>
          </cell>
          <cell r="D81" t="str">
            <v>ml</v>
          </cell>
          <cell r="E81">
            <v>140</v>
          </cell>
          <cell r="F81">
            <v>44540.03</v>
          </cell>
          <cell r="G81">
            <v>44540</v>
          </cell>
          <cell r="H81">
            <v>6235600</v>
          </cell>
          <cell r="I81">
            <v>1983812936.2</v>
          </cell>
          <cell r="J81">
            <v>62084.305999999997</v>
          </cell>
          <cell r="K81">
            <v>8691802.8399999999</v>
          </cell>
          <cell r="L81">
            <v>1.3491126619654936E-2</v>
          </cell>
        </row>
        <row r="82">
          <cell r="B82">
            <v>5.4</v>
          </cell>
          <cell r="C82" t="str">
            <v xml:space="preserve">Pozos Inspección </v>
          </cell>
          <cell r="I82">
            <v>0</v>
          </cell>
        </row>
        <row r="83">
          <cell r="B83" t="str">
            <v>5,4,1</v>
          </cell>
          <cell r="C83" t="str">
            <v>Construcción de placa fondo pozo inspección D=1,70 m</v>
          </cell>
          <cell r="D83" t="str">
            <v>un</v>
          </cell>
          <cell r="E83">
            <v>4</v>
          </cell>
          <cell r="F83">
            <v>438298.16</v>
          </cell>
          <cell r="G83">
            <v>437994</v>
          </cell>
          <cell r="H83">
            <v>1751976</v>
          </cell>
          <cell r="J83">
            <v>610519.83659999992</v>
          </cell>
          <cell r="K83">
            <v>2442079.3463999997</v>
          </cell>
          <cell r="L83">
            <v>3.7905141527032802E-3</v>
          </cell>
        </row>
        <row r="84">
          <cell r="A84">
            <v>3.01</v>
          </cell>
          <cell r="B84" t="str">
            <v>5,4,2</v>
          </cell>
          <cell r="C84" t="str">
            <v>Construcción pozo inspección D=1.70 E=0.25 tipo A</v>
          </cell>
          <cell r="D84" t="str">
            <v>ml</v>
          </cell>
          <cell r="E84">
            <v>15</v>
          </cell>
          <cell r="F84">
            <v>330520.24</v>
          </cell>
          <cell r="G84">
            <v>330523</v>
          </cell>
          <cell r="H84">
            <v>4957845</v>
          </cell>
          <cell r="I84">
            <v>109244541285.52</v>
          </cell>
          <cell r="J84">
            <v>460716.0097</v>
          </cell>
          <cell r="K84">
            <v>6910740.1454999996</v>
          </cell>
          <cell r="L84">
            <v>1.0726620478482123E-2</v>
          </cell>
        </row>
        <row r="85">
          <cell r="A85">
            <v>3.4860000000000002</v>
          </cell>
          <cell r="B85" t="str">
            <v>5,4,3</v>
          </cell>
          <cell r="C85" t="str">
            <v>Placa Cubierta Aro y Tapa pozo inspección- Fundida en sitio</v>
          </cell>
          <cell r="D85" t="str">
            <v>un</v>
          </cell>
          <cell r="E85">
            <v>4</v>
          </cell>
          <cell r="F85">
            <v>645156.16</v>
          </cell>
          <cell r="G85">
            <v>644928</v>
          </cell>
          <cell r="H85">
            <v>2579712</v>
          </cell>
          <cell r="I85">
            <v>416079271956.48004</v>
          </cell>
          <cell r="J85">
            <v>898965.13919999998</v>
          </cell>
          <cell r="K85">
            <v>3595860.5567999999</v>
          </cell>
          <cell r="L85">
            <v>5.5813748852144573E-3</v>
          </cell>
        </row>
        <row r="86">
          <cell r="B86" t="str">
            <v>5,4,4</v>
          </cell>
          <cell r="C86" t="str">
            <v>Nivelación de pozo inspección e = 0.25 m hasta la rasante</v>
          </cell>
          <cell r="D86" t="str">
            <v>un</v>
          </cell>
          <cell r="E86">
            <v>5</v>
          </cell>
          <cell r="F86">
            <v>48346.2</v>
          </cell>
          <cell r="G86">
            <v>48391</v>
          </cell>
          <cell r="H86">
            <v>241955</v>
          </cell>
          <cell r="I86">
            <v>2339520964.1999998</v>
          </cell>
          <cell r="J86">
            <v>67452.214899999992</v>
          </cell>
          <cell r="K86">
            <v>337261.07449999999</v>
          </cell>
          <cell r="L86">
            <v>5.2348539695596416E-4</v>
          </cell>
        </row>
        <row r="87">
          <cell r="B87" t="str">
            <v>5,4,5</v>
          </cell>
          <cell r="C87" t="str">
            <v>Limpieza de pozos y sumideros</v>
          </cell>
          <cell r="D87" t="str">
            <v>un</v>
          </cell>
          <cell r="E87">
            <v>4</v>
          </cell>
          <cell r="F87">
            <v>31023.599999999999</v>
          </cell>
          <cell r="G87">
            <v>30973</v>
          </cell>
          <cell r="H87">
            <v>123892</v>
          </cell>
          <cell r="I87">
            <v>960893962.79999995</v>
          </cell>
          <cell r="J87">
            <v>43173.2647</v>
          </cell>
          <cell r="K87">
            <v>172693.0588</v>
          </cell>
          <cell r="L87">
            <v>2.6804840900030298E-4</v>
          </cell>
        </row>
        <row r="89">
          <cell r="B89">
            <v>7</v>
          </cell>
          <cell r="C89" t="str">
            <v>OBRA ELÉCTRICA</v>
          </cell>
          <cell r="E89">
            <v>1</v>
          </cell>
          <cell r="H89">
            <v>20472072</v>
          </cell>
          <cell r="K89">
            <v>28536021.160799999</v>
          </cell>
          <cell r="L89">
            <v>4.4292660773412734E-2</v>
          </cell>
          <cell r="M89">
            <v>63387659.649899997</v>
          </cell>
        </row>
        <row r="91">
          <cell r="B91">
            <v>7.1</v>
          </cell>
          <cell r="C91" t="str">
            <v>CANALIZACIONES</v>
          </cell>
        </row>
        <row r="92">
          <cell r="B92" t="str">
            <v>7,1,1</v>
          </cell>
          <cell r="C92" t="str">
            <v>Suministro de materiales, mano de obra, equipo y herramienta para la instalación de tubería en 1Ø3" PVC tipo DB. Incluye: zanja, relleno, compactación, tubería, curvas, uniones, campanas, cinta de señalización, retiro de material donde la autoridad ambien</v>
          </cell>
          <cell r="D92" t="str">
            <v>ml</v>
          </cell>
          <cell r="E92">
            <v>140</v>
          </cell>
          <cell r="F92">
            <v>16028</v>
          </cell>
          <cell r="G92">
            <v>29306</v>
          </cell>
          <cell r="H92">
            <v>4102840</v>
          </cell>
          <cell r="J92">
            <v>40849.633399999999</v>
          </cell>
          <cell r="K92">
            <v>5718948.676</v>
          </cell>
          <cell r="L92">
            <v>8.8767614889000337E-3</v>
          </cell>
        </row>
        <row r="93">
          <cell r="A93">
            <v>3.5779999999999998</v>
          </cell>
          <cell r="B93">
            <v>7.2</v>
          </cell>
          <cell r="C93" t="str">
            <v>CAJAS DE INSPECCIÓN</v>
          </cell>
        </row>
        <row r="94">
          <cell r="B94" t="str">
            <v>7,2,1</v>
          </cell>
          <cell r="C94" t="str">
            <v>Suministro de materiales, mano de obra, equipo y herramienta para la instalación de caja de inspección tipo alumbrado, según norma CS274. Incluye: marco y tapa, excavación, mampostería,  traslado de sobrantes a lugares donde la autoridad ambiental lo perm</v>
          </cell>
          <cell r="D94" t="str">
            <v>un</v>
          </cell>
          <cell r="E94">
            <v>12</v>
          </cell>
          <cell r="F94">
            <v>279149</v>
          </cell>
          <cell r="G94">
            <v>352647</v>
          </cell>
          <cell r="H94">
            <v>4231764</v>
          </cell>
          <cell r="J94">
            <v>491554.65329999995</v>
          </cell>
          <cell r="K94">
            <v>5898655.8395999996</v>
          </cell>
          <cell r="L94">
            <v>9.1556969575497856E-3</v>
          </cell>
        </row>
        <row r="95">
          <cell r="A95">
            <v>3.4540000000000002</v>
          </cell>
          <cell r="B95">
            <v>7.3</v>
          </cell>
          <cell r="C95" t="str">
            <v>POSTERÍA</v>
          </cell>
        </row>
        <row r="96">
          <cell r="B96" t="str">
            <v>7,3,1</v>
          </cell>
          <cell r="C96" t="str">
            <v>Suministro de materiales, mano de obra, equipo y herramienta para la instalación de poste de concreto 12m recto tipo alumbrado. Incluye: ahoyada, hincada, cimentación, transporte.</v>
          </cell>
          <cell r="D96" t="str">
            <v>un</v>
          </cell>
          <cell r="E96">
            <v>6</v>
          </cell>
          <cell r="F96">
            <v>638300</v>
          </cell>
          <cell r="G96">
            <v>792256</v>
          </cell>
          <cell r="H96">
            <v>4753536</v>
          </cell>
          <cell r="J96">
            <v>1104325.6383999998</v>
          </cell>
          <cell r="K96">
            <v>6625953.8303999994</v>
          </cell>
          <cell r="L96">
            <v>1.0284584653776388E-2</v>
          </cell>
        </row>
        <row r="97">
          <cell r="A97">
            <v>3.0049999999999999</v>
          </cell>
          <cell r="B97" t="str">
            <v>7,3,2</v>
          </cell>
          <cell r="C97" t="str">
            <v>Suministro de materiales, mano de obra, equipo y herramienta para la instalación de poste de concreto 14m recto tipo alumbrado. Incluye: ahoyada, hincada, cimentación, transporte.</v>
          </cell>
          <cell r="D97" t="str">
            <v>un</v>
          </cell>
          <cell r="E97">
            <v>0</v>
          </cell>
          <cell r="F97">
            <v>953745</v>
          </cell>
          <cell r="G97">
            <v>952974</v>
          </cell>
          <cell r="H97">
            <v>0</v>
          </cell>
          <cell r="J97">
            <v>1328350.4586</v>
          </cell>
          <cell r="K97">
            <v>0</v>
          </cell>
          <cell r="L97">
            <v>0</v>
          </cell>
        </row>
        <row r="98">
          <cell r="A98">
            <v>3.0059999999999998</v>
          </cell>
          <cell r="B98">
            <v>7.4</v>
          </cell>
          <cell r="C98" t="str">
            <v>RED DE BAJA PENSIÓN</v>
          </cell>
        </row>
        <row r="99">
          <cell r="B99" t="str">
            <v>7,4,1</v>
          </cell>
          <cell r="C99" t="str">
            <v>Suministro de materiales, mano de obra, equipo y herramienta para la instalación red de alumbrado en conductor de aluminio calibre 6 AWG con aislamiento en THW-75C-600V.</v>
          </cell>
          <cell r="D99" t="str">
            <v>ml</v>
          </cell>
          <cell r="E99">
            <v>0</v>
          </cell>
          <cell r="F99">
            <v>4354</v>
          </cell>
          <cell r="G99">
            <v>2389</v>
          </cell>
          <cell r="H99">
            <v>0</v>
          </cell>
          <cell r="J99">
            <v>3330.0270999999998</v>
          </cell>
          <cell r="K99">
            <v>0</v>
          </cell>
          <cell r="L99">
            <v>0</v>
          </cell>
        </row>
        <row r="100">
          <cell r="B100" t="str">
            <v>7,4,2</v>
          </cell>
          <cell r="C100" t="str">
            <v>Suministro de materiales, mano de obra, equipo y herramienta para la instalación red de alumbrado en conductor de aluminio calibre 2x6 AWG con aislamiento en THW-75C-600V.</v>
          </cell>
          <cell r="D100" t="str">
            <v>ml</v>
          </cell>
          <cell r="E100">
            <v>140</v>
          </cell>
          <cell r="F100">
            <v>4354</v>
          </cell>
          <cell r="H100">
            <v>0</v>
          </cell>
          <cell r="J100">
            <v>0</v>
          </cell>
          <cell r="K100">
            <v>0</v>
          </cell>
          <cell r="L100">
            <v>0</v>
          </cell>
        </row>
        <row r="101">
          <cell r="B101" t="str">
            <v>7,4,3</v>
          </cell>
          <cell r="C101" t="str">
            <v>Suministro de materiales, mano de obra, equipo y herramienta para la instalación tubo galvanizado 1Ø1" para subterranización red AP. Incluye: tubo, capacete, cinta band-it, hebillas, accesorios de instalación.</v>
          </cell>
          <cell r="D101" t="str">
            <v>ml</v>
          </cell>
          <cell r="E101">
            <v>2</v>
          </cell>
          <cell r="F101">
            <v>4354</v>
          </cell>
          <cell r="H101">
            <v>0</v>
          </cell>
          <cell r="J101">
            <v>0</v>
          </cell>
          <cell r="K101">
            <v>0</v>
          </cell>
          <cell r="L101">
            <v>0</v>
          </cell>
        </row>
        <row r="102">
          <cell r="B102" t="str">
            <v>7,4,4</v>
          </cell>
          <cell r="C102" t="str">
            <v>Suministro de materiales, mano de obra, equipo y herramienta para la instalación de percha de cinco (5) puestos. Incluye: percha, herrajes, elementos de fijación y accesorios, transporte de materiales y equipos, necesarios para la instalación.</v>
          </cell>
          <cell r="D102" t="str">
            <v>ml</v>
          </cell>
          <cell r="E102">
            <v>1</v>
          </cell>
          <cell r="F102">
            <v>4354</v>
          </cell>
          <cell r="H102">
            <v>0</v>
          </cell>
          <cell r="J102">
            <v>0</v>
          </cell>
          <cell r="K102">
            <v>0</v>
          </cell>
          <cell r="L102">
            <v>0</v>
          </cell>
        </row>
        <row r="103">
          <cell r="A103">
            <v>3.746</v>
          </cell>
          <cell r="B103">
            <v>7.5</v>
          </cell>
          <cell r="C103" t="str">
            <v>LUMINARIAS</v>
          </cell>
        </row>
        <row r="104">
          <cell r="A104">
            <v>3.754</v>
          </cell>
          <cell r="B104" t="str">
            <v>7,5,1</v>
          </cell>
          <cell r="C104" t="str">
            <v>Suministro de materiales, mano de obra, equipo y herramienta para la instalación de luminaria de sodio 70W, 220V, tipo cerrada desde red subterránea. Incluye: luminaria, bombilla, brazo luminaria, fotocelda, cable conexionado 2x12 AWG THW-75C-600V, empalm</v>
          </cell>
          <cell r="D104" t="str">
            <v>un</v>
          </cell>
          <cell r="E104">
            <v>1</v>
          </cell>
          <cell r="F104">
            <v>368406</v>
          </cell>
          <cell r="G104">
            <v>459698</v>
          </cell>
          <cell r="H104">
            <v>459698</v>
          </cell>
          <cell r="J104">
            <v>640773.04219999991</v>
          </cell>
          <cell r="K104">
            <v>640773.04219999991</v>
          </cell>
          <cell r="L104">
            <v>9.9458655539196462E-4</v>
          </cell>
        </row>
        <row r="105">
          <cell r="A105">
            <v>3.8410000000000002</v>
          </cell>
          <cell r="B105" t="str">
            <v>7,5,2</v>
          </cell>
          <cell r="C105" t="str">
            <v>Suministro de materiales, mano de obra, equipo y herramienta para la instalación de luminaria de sodio 150W, 220V, tipo cerrada desde red subterránea. Incluye: luminaria, bombilla, brazo luminaria, fotocelda, cable conexionado 2x12 AWG THW-75C-600V, empal</v>
          </cell>
          <cell r="D105" t="str">
            <v>un</v>
          </cell>
          <cell r="E105">
            <v>6</v>
          </cell>
          <cell r="F105">
            <v>481742</v>
          </cell>
          <cell r="G105">
            <v>874030</v>
          </cell>
          <cell r="H105">
            <v>5244180</v>
          </cell>
          <cell r="J105">
            <v>1218310.4169999999</v>
          </cell>
          <cell r="K105">
            <v>7309862.5019999994</v>
          </cell>
          <cell r="L105">
            <v>1.1346124895160372E-2</v>
          </cell>
        </row>
        <row r="106">
          <cell r="B106" t="str">
            <v>7,5,2</v>
          </cell>
          <cell r="C106" t="str">
            <v xml:space="preserve">Suministro de materiales, mano de obra, equipo y herramienta para la instalación de reflector de sodio 70W, 220V, adosado a la estructura del puente. Incluye: reflector, bombilla, accesorios de montaje, protección antivandálica (ángulo y malla ondulada), </v>
          </cell>
          <cell r="D106" t="str">
            <v>un</v>
          </cell>
          <cell r="E106">
            <v>2</v>
          </cell>
          <cell r="F106">
            <v>481742</v>
          </cell>
          <cell r="G106">
            <v>779700</v>
          </cell>
          <cell r="H106">
            <v>1559400</v>
          </cell>
          <cell r="J106">
            <v>1086823.8299999998</v>
          </cell>
          <cell r="K106">
            <v>2173647.6599999997</v>
          </cell>
          <cell r="L106">
            <v>3.3738634374703164E-3</v>
          </cell>
        </row>
        <row r="107">
          <cell r="B107" t="str">
            <v>7,5,4</v>
          </cell>
          <cell r="C107" t="str">
            <v>Suministro de materiales, mano de obra, equipo y herramienta para la instalación de fotocelda para el control de reflectores de la parte inferior del puente. Incluye: base y fotocelda accesorios de montaje, protección antivandálica (ángulo y malla ondulad</v>
          </cell>
          <cell r="D107" t="str">
            <v>un</v>
          </cell>
          <cell r="E107">
            <v>1</v>
          </cell>
          <cell r="F107">
            <v>481742</v>
          </cell>
          <cell r="G107">
            <v>120654</v>
          </cell>
          <cell r="H107">
            <v>120654</v>
          </cell>
          <cell r="J107">
            <v>168179.61059999999</v>
          </cell>
          <cell r="K107">
            <v>168179.61059999999</v>
          </cell>
          <cell r="L107">
            <v>2.61042785163873E-4</v>
          </cell>
        </row>
        <row r="108">
          <cell r="B108" t="str">
            <v>7,5,5</v>
          </cell>
          <cell r="C108" t="str">
            <v>Suministro de materiales, mano de obra, equipo y herramienta para la conexión de luminaria existente en poste desde red subterranea. Incluye: cable conexionado 2x12 AWG THW-75C-600V, tubería galavnizada 1/2", cinta bandit y accesorios, empalme tipo deriva</v>
          </cell>
          <cell r="D108" t="str">
            <v>un</v>
          </cell>
          <cell r="E108">
            <v>5</v>
          </cell>
          <cell r="F108">
            <v>481742</v>
          </cell>
          <cell r="H108">
            <v>0</v>
          </cell>
          <cell r="J108">
            <v>0</v>
          </cell>
          <cell r="K108">
            <v>0</v>
          </cell>
          <cell r="L108">
            <v>0</v>
          </cell>
        </row>
        <row r="109">
          <cell r="B109">
            <v>7.6</v>
          </cell>
          <cell r="C109" t="str">
            <v>Acometidas</v>
          </cell>
        </row>
        <row r="110">
          <cell r="A110">
            <v>3.8420000000000001</v>
          </cell>
          <cell r="B110" t="str">
            <v>7,6,1</v>
          </cell>
          <cell r="C110" t="str">
            <v>Suministro de materiales, mano de obra, equipo y herramienta para la instalación de acometida monofásica en cable con neutro concéntrico calibre 2x8 AWG asilamiento XLPE 600V.</v>
          </cell>
          <cell r="D110" t="str">
            <v>un</v>
          </cell>
          <cell r="E110">
            <v>1</v>
          </cell>
          <cell r="F110">
            <v>368406</v>
          </cell>
          <cell r="H110">
            <v>0</v>
          </cell>
          <cell r="J110">
            <v>0</v>
          </cell>
          <cell r="K110">
            <v>0</v>
          </cell>
          <cell r="L110">
            <v>0</v>
          </cell>
        </row>
      </sheetData>
      <sheetData sheetId="2"/>
      <sheetData sheetId="3"/>
      <sheetData sheetId="4" refreshError="1"/>
      <sheetData sheetId="5" refreshError="1"/>
      <sheetData sheetId="6" refreshError="1"/>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sa de Trabajo Utilidad"/>
      <sheetName val="AIU"/>
      <sheetName val="FACTOR PRESTACIONAL 2011"/>
      <sheetName val="HISTORICO"/>
      <sheetName val="TARIFA VIGILANCIA MENSUAL 2011"/>
      <sheetName val="TARIFAS REGISTRO DISTRITAL 2011"/>
      <sheetName val="COSTOS OFICINA"/>
      <sheetName val="Media M2 oficina 2010"/>
      <sheetName val="COSTOS CAMPAMENTO (2)"/>
      <sheetName val="Costos Acueducto"/>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9"/>
      <sheetName val="HISTORICO"/>
      <sheetName val="SALARIO CELADOR 2008"/>
      <sheetName val="TARIFAS REGISTRO DISTRITAL 2009"/>
      <sheetName val="COSTOS OFICINA"/>
      <sheetName val="COSTOS CAMPAMENTO"/>
      <sheetName val="basicos"/>
    </sheetNames>
    <sheetDataSet>
      <sheetData sheetId="0"/>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Análisis_de_precios"/>
      <sheetName val="Remo__derr_"/>
      <sheetName val="Limp__mec__Alcant_"/>
    </sheetNames>
    <sheetDataSet>
      <sheetData sheetId="0" refreshError="1">
        <row r="52">
          <cell r="H52">
            <v>46548</v>
          </cell>
        </row>
      </sheetData>
      <sheetData sheetId="1" refreshError="1"/>
      <sheetData sheetId="2" refreshError="1"/>
      <sheetData sheetId="3" refreshError="1"/>
      <sheetData sheetId="4">
        <row r="52">
          <cell r="H52">
            <v>46548</v>
          </cell>
        </row>
      </sheetData>
      <sheetData sheetId="5"/>
      <sheetData sheetId="6"/>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REGIONES"/>
      <sheetName val="PRESUPUESTO DETALLADO"/>
      <sheetName val="PRESUPUESTO BASE POLIDEPORTIVO"/>
      <sheetName val="AHORROS"/>
      <sheetName val="días habiles 2015"/>
      <sheetName val="MANTENIMIENTO y OPERACIÓN"/>
      <sheetName val="PRESUPUESTO DE E&amp;D"/>
      <sheetName val="POR_REGIONES"/>
      <sheetName val="PRESUPUESTO_DETALLADO"/>
      <sheetName val="PRESUPUESTO_BASE_POLIDEPORTIVO"/>
      <sheetName val="días_habiles_2015"/>
      <sheetName val="MANTENIMIENTO_y_OPERACIÓN"/>
      <sheetName val="PRESUPUESTO_DE_E&amp;D"/>
    </sheetNames>
    <sheetDataSet>
      <sheetData sheetId="0" refreshError="1"/>
      <sheetData sheetId="1" refreshError="1"/>
      <sheetData sheetId="2" refreshError="1"/>
      <sheetData sheetId="3" refreshError="1"/>
      <sheetData sheetId="4">
        <row r="1">
          <cell r="M1" t="str">
            <v>Domingo</v>
          </cell>
        </row>
        <row r="2">
          <cell r="D2">
            <v>42005</v>
          </cell>
          <cell r="M2" t="str">
            <v>Sábado y domingo</v>
          </cell>
        </row>
        <row r="3">
          <cell r="D3">
            <v>42016</v>
          </cell>
        </row>
        <row r="4">
          <cell r="D4">
            <v>42086</v>
          </cell>
        </row>
        <row r="5">
          <cell r="D5">
            <v>42096</v>
          </cell>
        </row>
        <row r="6">
          <cell r="D6">
            <v>42097</v>
          </cell>
        </row>
        <row r="7">
          <cell r="D7">
            <v>42125</v>
          </cell>
        </row>
        <row r="8">
          <cell r="D8">
            <v>42142</v>
          </cell>
        </row>
        <row r="9">
          <cell r="D9">
            <v>42166</v>
          </cell>
        </row>
        <row r="10">
          <cell r="D10">
            <v>42163</v>
          </cell>
        </row>
        <row r="11">
          <cell r="D11">
            <v>42170</v>
          </cell>
        </row>
        <row r="12">
          <cell r="D12">
            <v>42184</v>
          </cell>
        </row>
        <row r="13">
          <cell r="D13">
            <v>42187</v>
          </cell>
        </row>
        <row r="14">
          <cell r="D14">
            <v>42205</v>
          </cell>
        </row>
        <row r="15">
          <cell r="D15">
            <v>42223</v>
          </cell>
        </row>
        <row r="16">
          <cell r="D16">
            <v>42233</v>
          </cell>
        </row>
        <row r="17">
          <cell r="D17">
            <v>42289</v>
          </cell>
        </row>
        <row r="18">
          <cell r="D18">
            <v>42310</v>
          </cell>
        </row>
        <row r="19">
          <cell r="D19">
            <v>42324</v>
          </cell>
        </row>
        <row r="20">
          <cell r="D20">
            <v>42346</v>
          </cell>
        </row>
        <row r="21">
          <cell r="D21">
            <v>42363</v>
          </cell>
        </row>
      </sheetData>
      <sheetData sheetId="5" refreshError="1"/>
      <sheetData sheetId="6" refreshError="1"/>
      <sheetData sheetId="7"/>
      <sheetData sheetId="8"/>
      <sheetData sheetId="9"/>
      <sheetData sheetId="10">
        <row r="1">
          <cell r="M1" t="str">
            <v>Domingo</v>
          </cell>
        </row>
      </sheetData>
      <sheetData sheetId="11"/>
      <sheetData sheetId="1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PR_0"/>
      <sheetName val="PR_1"/>
      <sheetName val="PR_2"/>
      <sheetName val="PR_3"/>
      <sheetName val="PR_4"/>
      <sheetName val="PR_5"/>
      <sheetName val="PR_6"/>
      <sheetName val="PR_7"/>
      <sheetName val="PR_8"/>
      <sheetName val="PR_9"/>
      <sheetName val="PR_10"/>
      <sheetName val="PR_11"/>
      <sheetName val="PR_12"/>
      <sheetName val="PR_13"/>
      <sheetName val="PR_14"/>
      <sheetName val="PR_15"/>
      <sheetName val="PR_16"/>
      <sheetName val="PR_17"/>
      <sheetName val="PR_19"/>
      <sheetName val="PR_20"/>
      <sheetName val="PR_21"/>
      <sheetName val="PR_22"/>
      <sheetName val="PR_23"/>
      <sheetName val="PR_24"/>
      <sheetName val="PR_25"/>
      <sheetName val="PR_26"/>
      <sheetName val="PR_27"/>
      <sheetName val="PR_28"/>
      <sheetName val="PR_29"/>
      <sheetName val="PR_30"/>
      <sheetName val="PR_31"/>
      <sheetName val="PR_32"/>
      <sheetName val="PR_33"/>
      <sheetName val="PR_34"/>
      <sheetName val="PR_35"/>
      <sheetName val="PR_36"/>
      <sheetName val="PR_37"/>
      <sheetName val="PR_39"/>
      <sheetName val="PR_40"/>
      <sheetName val="PR_41"/>
      <sheetName val="PR_42"/>
      <sheetName val="PR_43"/>
      <sheetName val="PR_44"/>
      <sheetName val="PR_45"/>
      <sheetName val="PR_46"/>
      <sheetName val="PR_47"/>
      <sheetName val="PR_48"/>
      <sheetName val="PR_49"/>
      <sheetName val="Cuadro_Estado"/>
    </sheetNames>
    <sheetDataSet>
      <sheetData sheetId="0" refreshError="1"/>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ow r="2">
          <cell r="A2" t="str">
            <v>INVÍAS - TERRITORIAL CORDOBA - GRUPO 3</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sheetName val="Datos básicos"/>
      <sheetName val="Equipo"/>
      <sheetName val="Materiales"/>
      <sheetName val="M-O"/>
      <sheetName val="7.1.1"/>
      <sheetName val="7.2.1"/>
      <sheetName val="7.2.2"/>
      <sheetName val="7.2.3"/>
      <sheetName val="7.2.4"/>
      <sheetName val="7.2.5"/>
      <sheetName val="7.2.6"/>
      <sheetName val="7.2.7"/>
      <sheetName val="7.2.8"/>
      <sheetName val="7.2.9"/>
      <sheetName val="7.2.10"/>
      <sheetName val="7.2.11"/>
      <sheetName val="7.2.12"/>
      <sheetName val="7.2.13"/>
      <sheetName val="7.2.14"/>
      <sheetName val="7.2.15"/>
      <sheetName val="7.2.16"/>
      <sheetName val="7.2.17"/>
      <sheetName val="7.2.18"/>
      <sheetName val="7.2.19"/>
      <sheetName val="7.2.21"/>
      <sheetName val="7.2.22"/>
      <sheetName val="7.2.23"/>
      <sheetName val="7.2.24"/>
      <sheetName val="7.2.25"/>
      <sheetName val="7.2.26"/>
      <sheetName val="7.2.27"/>
      <sheetName val="7.2.28"/>
      <sheetName val="7.2.29"/>
      <sheetName val="7.2.31"/>
      <sheetName val="7.2.32"/>
      <sheetName val="7.2.33"/>
      <sheetName val="7.2.34"/>
      <sheetName val="7.2.35"/>
      <sheetName val="7.2.36"/>
      <sheetName val="7.2.37"/>
      <sheetName val="7.3.1"/>
      <sheetName val="7.3.2"/>
      <sheetName val="7.3.3"/>
      <sheetName val="7.3.4"/>
      <sheetName val="7.3.5"/>
      <sheetName val="7.3.6"/>
      <sheetName val="7.3.7"/>
      <sheetName val="7.3.8"/>
      <sheetName val="7.3.10"/>
      <sheetName val="7,2,42,"/>
      <sheetName val="7.4.1"/>
      <sheetName val="7.4.2"/>
      <sheetName val="7.4.3"/>
      <sheetName val="7.4.4"/>
      <sheetName val="7.4.5"/>
      <sheetName val="7.4.6"/>
      <sheetName val="7.4.7"/>
      <sheetName val="7.4.8"/>
      <sheetName val="7.4.9"/>
      <sheetName val="7.4.10"/>
      <sheetName val="7.4.11"/>
      <sheetName val="7.4.12"/>
      <sheetName val="7.4.13"/>
      <sheetName val="7.4.14"/>
      <sheetName val="7.4.15"/>
      <sheetName val="7.4.16"/>
      <sheetName val="7.5.1"/>
      <sheetName val="7.4.2 (2)"/>
      <sheetName val="7.4.3 (2)"/>
      <sheetName val="7.4.4 (2)"/>
      <sheetName val="7.4.5 (2)"/>
      <sheetName val="7.4.6 (2)"/>
      <sheetName val="7.4.7 (2)"/>
      <sheetName val="7.4.8 (2)"/>
      <sheetName val="7.4.9 (2)"/>
      <sheetName val="7.4.10 (2)"/>
      <sheetName val="7.4.11 (2)"/>
      <sheetName val="7.4.12 (2)"/>
      <sheetName val="7.4.13 (2)"/>
      <sheetName val="7.4.14 (2)"/>
      <sheetName val="7.4.15 (2)"/>
      <sheetName val="7.4.16 (2)"/>
      <sheetName val="7.2.35 A"/>
      <sheetName val="Item"/>
      <sheetName val="C400P"/>
      <sheetName val="C600P"/>
      <sheetName val="C900P"/>
      <sheetName val="C1800P"/>
      <sheetName val="C1200P"/>
      <sheetName val="C1500P"/>
      <sheetName val="C2400P"/>
      <sheetName val="E900P"/>
      <sheetName val="E400P"/>
      <sheetName val="E600P"/>
      <sheetName val="E1200P"/>
      <sheetName val="E1500P"/>
      <sheetName val="E1800P"/>
      <sheetName val="7.2.10B"/>
      <sheetName val="7.2.11B"/>
      <sheetName val="R900P"/>
      <sheetName val="R1200P"/>
      <sheetName val="7.2.18A"/>
      <sheetName val="7.2.18B"/>
      <sheetName val="7.2.18C"/>
      <sheetName val="7.2.18D"/>
      <sheetName val="7.2.18E"/>
      <sheetName val="7.2.18F"/>
      <sheetName val="7.2.23B"/>
      <sheetName val="7.2.21B"/>
      <sheetName val="7.2.21C"/>
      <sheetName val="7.2.8A"/>
      <sheetName val="7.2.17B"/>
      <sheetName val="7.3.7A"/>
      <sheetName val="7.3.7B"/>
      <sheetName val="7.2.9A"/>
      <sheetName val="7,2,4"/>
      <sheetName val="7,2,9A"/>
      <sheetName val="7,3,7B"/>
      <sheetName val="7,3,7A"/>
      <sheetName val="7,2,8A"/>
      <sheetName val="7,2,17B"/>
      <sheetName val="7,2,2,21B"/>
      <sheetName val="7,2,23B"/>
      <sheetName val="7,2,18F"/>
      <sheetName val="7,2,18E"/>
      <sheetName val="7,2,18D"/>
      <sheetName val="7,2,18C"/>
      <sheetName val="7,2,18B"/>
      <sheetName val="7,2,18A"/>
      <sheetName val="R1200P,"/>
      <sheetName val="R900P,"/>
      <sheetName val="7,2,11B"/>
      <sheetName val="7,2,10B"/>
      <sheetName val="E1500P,"/>
      <sheetName val="E1800,P"/>
      <sheetName val="E1200P,"/>
      <sheetName val="E600P,"/>
      <sheetName val="E400P,"/>
      <sheetName val="E900P,"/>
      <sheetName val="C2400P,"/>
      <sheetName val="C1500P,"/>
      <sheetName val="C400P,"/>
      <sheetName val="C600P,"/>
      <sheetName val="C900P,"/>
      <sheetName val="C1800P,"/>
      <sheetName val="C1200P,"/>
      <sheetName val="7,2,5,"/>
      <sheetName val="7,2,10"/>
      <sheetName val="7,2,12"/>
      <sheetName val="7,2,13,"/>
      <sheetName val="7,2,14,"/>
      <sheetName val="7,2,15,"/>
      <sheetName val="7,2,16,"/>
      <sheetName val="7,2,17,"/>
      <sheetName val="7,2,18,"/>
      <sheetName val="7,2,19,"/>
      <sheetName val="7,2,21,"/>
      <sheetName val="7,2,23,"/>
      <sheetName val="7,2,24,"/>
      <sheetName val="7,2,25,"/>
      <sheetName val="7,2,31,"/>
      <sheetName val="7,2,32,"/>
      <sheetName val="7,2,33,"/>
      <sheetName val="7,2,43"/>
      <sheetName val="7,2,45,"/>
      <sheetName val="7,2,46,"/>
      <sheetName val="7,2,49,"/>
      <sheetName val="7,2,55,"/>
      <sheetName val="7,2,58,"/>
      <sheetName val="7,2,61,"/>
      <sheetName val="7,2,64,"/>
      <sheetName val="7,2,65,"/>
      <sheetName val="7,2,122,"/>
      <sheetName val="7,2,131,"/>
      <sheetName val="7,2,132,"/>
      <sheetName val="7.2.20"/>
      <sheetName val="7,2,152"/>
      <sheetName val="Datos_básicos"/>
      <sheetName val="7_1_1"/>
      <sheetName val="7_2_1"/>
      <sheetName val="7_2_2"/>
      <sheetName val="7_2_3"/>
      <sheetName val="7_2_4"/>
      <sheetName val="7_2_5"/>
      <sheetName val="7_2_6"/>
      <sheetName val="7_2_7"/>
      <sheetName val="7_2_8"/>
      <sheetName val="7_2_9"/>
      <sheetName val="7_2_10"/>
      <sheetName val="7_2_11"/>
      <sheetName val="7_2_12"/>
      <sheetName val="7_2_13"/>
      <sheetName val="7_2_14"/>
      <sheetName val="7_2_15"/>
      <sheetName val="7_2_16"/>
      <sheetName val="7_2_17"/>
      <sheetName val="7_2_18"/>
      <sheetName val="7_2_19"/>
      <sheetName val="7_2_21"/>
      <sheetName val="7_2_22"/>
      <sheetName val="7_2_23"/>
      <sheetName val="7_2_24"/>
      <sheetName val="7_2_25"/>
      <sheetName val="7_2_26"/>
      <sheetName val="7_2_27"/>
      <sheetName val="7_2_28"/>
      <sheetName val="7_2_29"/>
      <sheetName val="7_2_31"/>
      <sheetName val="7_2_32"/>
      <sheetName val="7_2_33"/>
      <sheetName val="7_2_34"/>
      <sheetName val="7_2_35"/>
      <sheetName val="7_2_36"/>
      <sheetName val="7_2_37"/>
      <sheetName val="7_3_1"/>
      <sheetName val="7_3_2"/>
      <sheetName val="7_3_3"/>
      <sheetName val="7_3_4"/>
      <sheetName val="7_3_5"/>
      <sheetName val="7_3_6"/>
      <sheetName val="7_3_7"/>
      <sheetName val="7_3_8"/>
      <sheetName val="7_3_10"/>
      <sheetName val="7_4_1"/>
      <sheetName val="7_4_2"/>
      <sheetName val="7_4_3"/>
      <sheetName val="7_4_4"/>
      <sheetName val="7_4_5"/>
      <sheetName val="7_4_6"/>
      <sheetName val="7_4_7"/>
      <sheetName val="7_4_8"/>
      <sheetName val="7_4_9"/>
      <sheetName val="7_4_10"/>
      <sheetName val="7_4_11"/>
      <sheetName val="7_4_12"/>
      <sheetName val="7_4_13"/>
      <sheetName val="7_4_14"/>
      <sheetName val="7_4_15"/>
      <sheetName val="7_4_16"/>
      <sheetName val="7_5_1"/>
      <sheetName val="7_4_2_(2)"/>
      <sheetName val="7_4_3_(2)"/>
      <sheetName val="7_4_4_(2)"/>
      <sheetName val="7_4_5_(2)"/>
      <sheetName val="7_4_6_(2)"/>
      <sheetName val="7_4_7_(2)"/>
      <sheetName val="7_4_8_(2)"/>
      <sheetName val="7_4_9_(2)"/>
      <sheetName val="7_4_10_(2)"/>
      <sheetName val="7_4_11_(2)"/>
      <sheetName val="7_4_12_(2)"/>
      <sheetName val="7_4_13_(2)"/>
      <sheetName val="7_4_14_(2)"/>
      <sheetName val="7_4_15_(2)"/>
      <sheetName val="7_4_16_(2)"/>
      <sheetName val="7_2_35_A"/>
      <sheetName val="7_2_10B"/>
      <sheetName val="7_2_11B"/>
      <sheetName val="7_2_18A"/>
      <sheetName val="7_2_18B"/>
      <sheetName val="7_2_18C"/>
      <sheetName val="7_2_18D"/>
      <sheetName val="7_2_18E"/>
      <sheetName val="7_2_18F"/>
      <sheetName val="7_2_23B"/>
      <sheetName val="7_2_21B"/>
      <sheetName val="7_2_21C"/>
      <sheetName val="7_2_8A"/>
      <sheetName val="7_2_17B"/>
      <sheetName val="7_3_7A"/>
      <sheetName val="7_3_7B"/>
      <sheetName val="7_2_9A"/>
      <sheetName val="7_2_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2">
          <cell r="A2" t="str">
            <v>7</v>
          </cell>
          <cell r="B2" t="str">
            <v>SECCIÓN 7: OBRAS DE REDES TELEFÓNICAS  DE ETB, COLOMBIA TELECOMUNICACIONES, EPM</v>
          </cell>
        </row>
        <row r="3">
          <cell r="A3" t="str">
            <v>7.1</v>
          </cell>
          <cell r="B3" t="str">
            <v>Excavaciones (Incluye transporte y disposición en zonas de desecho)</v>
          </cell>
        </row>
        <row r="4">
          <cell r="A4" t="str">
            <v>7.1.1</v>
          </cell>
          <cell r="B4" t="str">
            <v>Excavación "Manual" de 0.00 a 2.00 m  de profundidad  (incluye retiro y disposición de sobrantes)</v>
          </cell>
          <cell r="C4" t="str">
            <v>m3</v>
          </cell>
        </row>
        <row r="5">
          <cell r="A5" t="str">
            <v>7.2</v>
          </cell>
          <cell r="B5" t="str">
            <v>Redes  de teléfonos ETB</v>
          </cell>
        </row>
        <row r="6">
          <cell r="A6" t="str">
            <v>7.2.1</v>
          </cell>
          <cell r="B6" t="str">
            <v>Aplomar poste ETB  8*510</v>
          </cell>
          <cell r="C6" t="str">
            <v>un</v>
          </cell>
        </row>
        <row r="7">
          <cell r="A7" t="str">
            <v>7.2.2</v>
          </cell>
          <cell r="B7" t="str">
            <v>Suministro e instalación de poste ETB  8*510</v>
          </cell>
          <cell r="C7" t="str">
            <v>ml</v>
          </cell>
        </row>
        <row r="8">
          <cell r="A8" t="str">
            <v>7.2.3</v>
          </cell>
          <cell r="B8" t="str">
            <v xml:space="preserve">Reubicación  poste ETB 8*510        </v>
          </cell>
          <cell r="C8" t="str">
            <v>un</v>
          </cell>
        </row>
        <row r="9">
          <cell r="A9" t="str">
            <v>7.2.4</v>
          </cell>
          <cell r="B9" t="str">
            <v>Suministro e instalacion de 4 cables primarios 1200 pares</v>
          </cell>
          <cell r="C9" t="str">
            <v>un</v>
          </cell>
        </row>
        <row r="10">
          <cell r="A10" t="str">
            <v>7.2.5</v>
          </cell>
          <cell r="B10" t="str">
            <v>Retiro poste en concreto con reintegro a ETB</v>
          </cell>
          <cell r="C10" t="str">
            <v>un</v>
          </cell>
        </row>
        <row r="11">
          <cell r="A11" t="str">
            <v>7.2.6</v>
          </cell>
          <cell r="B11" t="str">
            <v>Retiro poste en madera con reintegro a ETB</v>
          </cell>
          <cell r="C11" t="str">
            <v>un</v>
          </cell>
        </row>
        <row r="12">
          <cell r="A12" t="str">
            <v>7.2.7</v>
          </cell>
          <cell r="B12" t="str">
            <v>Subterranizacion de red aerea telefónica incluye desconexión y conexión de redes</v>
          </cell>
          <cell r="C12" t="str">
            <v>ml</v>
          </cell>
        </row>
        <row r="13">
          <cell r="A13" t="str">
            <v>7.2.8</v>
          </cell>
          <cell r="B13" t="str">
            <v>Traslado de armario telefónico incluye desconexión y conexión de redes</v>
          </cell>
          <cell r="C13" t="str">
            <v>ml</v>
          </cell>
        </row>
        <row r="14">
          <cell r="A14" t="str">
            <v>7.2.9</v>
          </cell>
          <cell r="B14" t="str">
            <v>Suministro de tubo galvanizado IMC de 2 pul ( incluye desconexión y conexión de cables existentes)</v>
          </cell>
          <cell r="C14" t="str">
            <v>ml</v>
          </cell>
        </row>
        <row r="15">
          <cell r="A15" t="str">
            <v>7.2.10</v>
          </cell>
          <cell r="B15" t="str">
            <v xml:space="preserve">Construcción de Cárcamo de protección de 4 ductos de 4" </v>
          </cell>
          <cell r="C15" t="str">
            <v>ml</v>
          </cell>
        </row>
        <row r="16">
          <cell r="A16" t="str">
            <v>7.2.11</v>
          </cell>
          <cell r="B16" t="str">
            <v>Demolicion de Cárcamo de protección</v>
          </cell>
          <cell r="C16" t="str">
            <v>un</v>
          </cell>
        </row>
        <row r="17">
          <cell r="A17" t="str">
            <v>7.2.12</v>
          </cell>
          <cell r="B17" t="str">
            <v>Renivelación y refuerzo  de Cámaras Telefónicas</v>
          </cell>
          <cell r="C17" t="str">
            <v>un</v>
          </cell>
        </row>
        <row r="18">
          <cell r="A18" t="str">
            <v>7.2.13</v>
          </cell>
          <cell r="B18" t="str">
            <v>Construcción Cámara Telefónica T-14</v>
          </cell>
          <cell r="C18" t="str">
            <v>un</v>
          </cell>
        </row>
        <row r="19">
          <cell r="A19" t="str">
            <v>7.2.14</v>
          </cell>
          <cell r="B19" t="str">
            <v>Construcción Cámara Telefónica T-16</v>
          </cell>
          <cell r="C19" t="str">
            <v>un</v>
          </cell>
        </row>
        <row r="20">
          <cell r="A20" t="str">
            <v>7.2.15</v>
          </cell>
          <cell r="B20" t="str">
            <v>Canalización 4 ductos 4" TDP (Incluye relleno con arena de peña y base  B-600)</v>
          </cell>
          <cell r="C20" t="str">
            <v>ml</v>
          </cell>
        </row>
        <row r="21">
          <cell r="A21" t="str">
            <v>7.2.16</v>
          </cell>
          <cell r="B21" t="str">
            <v>Construcción Cámara Telefónica T-13</v>
          </cell>
          <cell r="C21" t="str">
            <v>un</v>
          </cell>
        </row>
        <row r="22">
          <cell r="A22" t="str">
            <v>7.2.17</v>
          </cell>
          <cell r="B22" t="str">
            <v xml:space="preserve">Construcción  Cámara de  inspección CPD </v>
          </cell>
          <cell r="C22" t="str">
            <v>un</v>
          </cell>
        </row>
        <row r="23">
          <cell r="A23" t="str">
            <v>7.2.18</v>
          </cell>
          <cell r="B23" t="str">
            <v xml:space="preserve">Canalización 8 ductos 4" TDP (Incluye relleno con arena de peña y base B-600) </v>
          </cell>
          <cell r="C23" t="str">
            <v>ml</v>
          </cell>
        </row>
        <row r="24">
          <cell r="A24" t="str">
            <v>7.2.19</v>
          </cell>
          <cell r="B24" t="str">
            <v>Canalización 2 ductos 4" TDP  (Incluye relleno con arena de peña y base B-600)</v>
          </cell>
          <cell r="C24" t="str">
            <v>ml</v>
          </cell>
        </row>
        <row r="25">
          <cell r="A25" t="str">
            <v>7.2.20</v>
          </cell>
          <cell r="B25" t="str">
            <v>Demolicion Cámara Telefónica T-13</v>
          </cell>
          <cell r="C25" t="str">
            <v>un</v>
          </cell>
        </row>
        <row r="26">
          <cell r="A26" t="str">
            <v>7.2.21</v>
          </cell>
          <cell r="B26" t="str">
            <v>Demolición Cámara Telefónica T-14 ( Incluye retiro y disposicion de escrombros)</v>
          </cell>
          <cell r="C26" t="str">
            <v>un</v>
          </cell>
        </row>
        <row r="27">
          <cell r="A27" t="str">
            <v>7.2.22</v>
          </cell>
          <cell r="B27" t="str">
            <v>Demolición Cámara de Inspección CPD  ( Incluye retiro y disposicion de escrombros)</v>
          </cell>
          <cell r="C27" t="str">
            <v>un</v>
          </cell>
        </row>
        <row r="28">
          <cell r="A28" t="str">
            <v>7.2.23</v>
          </cell>
          <cell r="B28" t="str">
            <v>Construcción Cámara Telefónica T-14A</v>
          </cell>
          <cell r="C28" t="str">
            <v>un</v>
          </cell>
        </row>
        <row r="29">
          <cell r="A29" t="str">
            <v>7.2.24</v>
          </cell>
          <cell r="B29" t="str">
            <v>Construcción Cámara Telefónica T-13A</v>
          </cell>
          <cell r="C29" t="str">
            <v>un</v>
          </cell>
        </row>
        <row r="30">
          <cell r="A30" t="str">
            <v>7.2.25</v>
          </cell>
          <cell r="B30" t="str">
            <v>Construcción Cámara de Paso CPS</v>
          </cell>
          <cell r="C30" t="str">
            <v>un</v>
          </cell>
        </row>
        <row r="31">
          <cell r="A31" t="str">
            <v>7.2.26</v>
          </cell>
          <cell r="B31" t="str">
            <v>Tendido de 4 cables telefónicos de 1200 pares</v>
          </cell>
          <cell r="C31" t="str">
            <v>ml</v>
          </cell>
        </row>
        <row r="32">
          <cell r="A32" t="str">
            <v>7.2.27</v>
          </cell>
          <cell r="B32" t="str">
            <v>Construcción de Cárcamo de protección de 8 ductos de 4"</v>
          </cell>
          <cell r="C32" t="str">
            <v>ml</v>
          </cell>
        </row>
        <row r="33">
          <cell r="A33" t="str">
            <v>7.2.28</v>
          </cell>
          <cell r="B33" t="str">
            <v>Suministro de tapa para cámara T</v>
          </cell>
          <cell r="C33" t="str">
            <v>un</v>
          </cell>
        </row>
        <row r="34">
          <cell r="A34" t="str">
            <v>7.2.29</v>
          </cell>
          <cell r="B34" t="str">
            <v>Demolicion Cámara de Inspección CPS   ( Incluye retiro y disposicion de escrombros)</v>
          </cell>
          <cell r="C34" t="str">
            <v>un</v>
          </cell>
        </row>
        <row r="35">
          <cell r="A35" t="str">
            <v>7.2.30</v>
          </cell>
          <cell r="B35" t="str">
            <v xml:space="preserve">Empalme de cable telefónico </v>
          </cell>
          <cell r="C35" t="str">
            <v>un</v>
          </cell>
        </row>
        <row r="36">
          <cell r="A36" t="str">
            <v>7.2.31</v>
          </cell>
          <cell r="B36" t="str">
            <v>Construcción de Cárcamo de protección de 12 ductos de 4"</v>
          </cell>
          <cell r="C36" t="str">
            <v>un</v>
          </cell>
        </row>
        <row r="37">
          <cell r="A37" t="str">
            <v>7.2.32</v>
          </cell>
          <cell r="B37" t="str">
            <v>Construcción de Cárcamo de protección de 16 ductos de 4"</v>
          </cell>
          <cell r="C37" t="str">
            <v>un</v>
          </cell>
        </row>
        <row r="38">
          <cell r="A38" t="str">
            <v>7.2.33</v>
          </cell>
          <cell r="B38" t="str">
            <v>Construcción de Cárcamo de protección de 24 ductos de 4"</v>
          </cell>
          <cell r="C38" t="str">
            <v>un</v>
          </cell>
        </row>
        <row r="39">
          <cell r="A39" t="str">
            <v>7.2.34</v>
          </cell>
          <cell r="B39" t="str">
            <v>Suministro e instalación de pedestal para teléfono público</v>
          </cell>
          <cell r="C39" t="str">
            <v>un</v>
          </cell>
        </row>
        <row r="40">
          <cell r="A40" t="str">
            <v>7.2.35</v>
          </cell>
          <cell r="B40" t="str">
            <v>Suministro e instalación de ducto 2" DB (Incluye relleno con arena de peña )</v>
          </cell>
          <cell r="C40" t="str">
            <v>ml</v>
          </cell>
        </row>
        <row r="41">
          <cell r="A41" t="str">
            <v>7.2.36</v>
          </cell>
          <cell r="B41" t="str">
            <v>Drenague de Camara</v>
          </cell>
          <cell r="C41" t="str">
            <v>ml</v>
          </cell>
        </row>
        <row r="42">
          <cell r="A42" t="str">
            <v>7.2.37</v>
          </cell>
          <cell r="B42" t="str">
            <v>Sondeo ducto libre ( incluye sondeo, paso de mandril y guia)</v>
          </cell>
          <cell r="C42" t="str">
            <v>ml</v>
          </cell>
        </row>
        <row r="43">
          <cell r="A43" t="str">
            <v>7.2.36</v>
          </cell>
          <cell r="B43" t="str">
            <v>Drenague de Camara</v>
          </cell>
          <cell r="C43" t="str">
            <v>ml</v>
          </cell>
        </row>
        <row r="44">
          <cell r="A44" t="str">
            <v>7.2.37</v>
          </cell>
          <cell r="B44" t="str">
            <v>Sondeo ducto libre (incluye sondeo, paso de mandril y guia)</v>
          </cell>
          <cell r="C44" t="str">
            <v>ml</v>
          </cell>
        </row>
        <row r="45">
          <cell r="A45" t="str">
            <v>7.2.38</v>
          </cell>
          <cell r="B45" t="str">
            <v>Demolición camara T-13A  ( Incluye retiro y disposicion de escrombros)</v>
          </cell>
          <cell r="C45" t="str">
            <v>un</v>
          </cell>
        </row>
        <row r="46">
          <cell r="A46" t="str">
            <v>7.2.39</v>
          </cell>
          <cell r="B46" t="str">
            <v>Demolición camara T-16   ( Incluye retiro y disposicion de escrombros)</v>
          </cell>
          <cell r="C46" t="str">
            <v>un</v>
          </cell>
        </row>
        <row r="47">
          <cell r="A47" t="str">
            <v>7.2.40</v>
          </cell>
          <cell r="B47" t="str">
            <v xml:space="preserve">Canalización 3 ductos 4" TDP (Incluye relleno con arena de peña y base B-600) </v>
          </cell>
          <cell r="C47" t="str">
            <v>ml</v>
          </cell>
        </row>
        <row r="48">
          <cell r="A48" t="str">
            <v>7.2.41</v>
          </cell>
          <cell r="B48" t="str">
            <v xml:space="preserve">Canalización 6 ductos 4" TDP (Incluye relleno con arena de peña y base B-600) </v>
          </cell>
          <cell r="C48" t="str">
            <v>ml</v>
          </cell>
        </row>
        <row r="49">
          <cell r="A49" t="str">
            <v>7.2.42</v>
          </cell>
          <cell r="B49" t="str">
            <v xml:space="preserve">Canalización 12 ductos 4" TDP (Incluye relleno con arena de peña y base B-600) </v>
          </cell>
          <cell r="C49" t="str">
            <v>ml</v>
          </cell>
        </row>
        <row r="50">
          <cell r="A50" t="str">
            <v>7.2.43</v>
          </cell>
          <cell r="B50" t="str">
            <v>Construcción de Cárcamo de protección de 2 ductos de 4"</v>
          </cell>
          <cell r="C50" t="str">
            <v>ml</v>
          </cell>
        </row>
        <row r="51">
          <cell r="A51" t="str">
            <v>7.2.44</v>
          </cell>
          <cell r="B51" t="str">
            <v>Retiro armario telefónico</v>
          </cell>
          <cell r="C51" t="str">
            <v>un</v>
          </cell>
        </row>
        <row r="52">
          <cell r="A52" t="str">
            <v>7.2.45</v>
          </cell>
          <cell r="B52" t="str">
            <v>Construcción Cámara Telefónica T-18( incluye marco y tapa)</v>
          </cell>
          <cell r="C52" t="str">
            <v>un</v>
          </cell>
        </row>
        <row r="53">
          <cell r="A53" t="str">
            <v>7.2.46</v>
          </cell>
          <cell r="B53" t="str">
            <v xml:space="preserve">Canalización 1 ductos 2" TDP (Incluye relleno con arena de peña y base B-600) </v>
          </cell>
          <cell r="C53" t="str">
            <v>ml</v>
          </cell>
        </row>
        <row r="54">
          <cell r="A54" t="str">
            <v>7.2.47</v>
          </cell>
          <cell r="B54" t="str">
            <v xml:space="preserve">Canalización 7 ductos 4" TDP (Incluye relleno con arena de peña y base B-600) </v>
          </cell>
          <cell r="C54" t="str">
            <v>ml</v>
          </cell>
        </row>
        <row r="55">
          <cell r="A55" t="str">
            <v>7.2.48</v>
          </cell>
          <cell r="B55" t="str">
            <v xml:space="preserve">Retiro poste concreto ETB 8*510        </v>
          </cell>
          <cell r="C55" t="str">
            <v>un</v>
          </cell>
        </row>
        <row r="56">
          <cell r="A56" t="str">
            <v>7.2.49</v>
          </cell>
          <cell r="B56" t="str">
            <v xml:space="preserve">Retiro red aerea      </v>
          </cell>
          <cell r="C56" t="str">
            <v>ml</v>
          </cell>
        </row>
        <row r="57">
          <cell r="A57" t="str">
            <v>7.2.50</v>
          </cell>
          <cell r="B57" t="str">
            <v>Demolición canalización calzada</v>
          </cell>
          <cell r="C57" t="str">
            <v>ml</v>
          </cell>
        </row>
        <row r="58">
          <cell r="A58" t="str">
            <v>7.2.51</v>
          </cell>
          <cell r="B58" t="str">
            <v xml:space="preserve">Traslado de 2 cables subterraneos telefonicos de 10 pares ( Traslado entre 0 y 10 m) </v>
          </cell>
          <cell r="C58" t="str">
            <v>ml</v>
          </cell>
        </row>
        <row r="59">
          <cell r="A59" t="str">
            <v>7.2.52</v>
          </cell>
          <cell r="B59" t="str">
            <v xml:space="preserve">Traslado de 1 cable subterraneo telefonicos de 200 pares ( Traslado entre 0 y 10 m) </v>
          </cell>
          <cell r="C59" t="str">
            <v>ml</v>
          </cell>
        </row>
        <row r="60">
          <cell r="A60" t="str">
            <v>7.2.53</v>
          </cell>
          <cell r="B60" t="str">
            <v xml:space="preserve">Traslado de 1 cable subterraneo telefonicos de 300 pares ( Traslado entre 0 y 10 m) </v>
          </cell>
          <cell r="C60" t="str">
            <v>ml</v>
          </cell>
        </row>
        <row r="61">
          <cell r="A61" t="str">
            <v>7.2.54</v>
          </cell>
          <cell r="B61" t="str">
            <v xml:space="preserve">Traslado de 1 cable subterraneo telefonicos de 1200 pares ( Traslado entre 0 y 10 m) </v>
          </cell>
          <cell r="C61" t="str">
            <v>ml</v>
          </cell>
        </row>
        <row r="62">
          <cell r="A62" t="str">
            <v>7.2.55</v>
          </cell>
          <cell r="B62" t="str">
            <v>Construcción Cámara Telefónica T-16A,  ( Incluye retiro y disposicion de escrombros) Incluye marco y tapa</v>
          </cell>
          <cell r="C62" t="str">
            <v>und</v>
          </cell>
        </row>
        <row r="63">
          <cell r="A63" t="str">
            <v>7.2.56</v>
          </cell>
          <cell r="B63" t="str">
            <v>Demolición camara Telefónica T-18  ( Incluye retiro y disposicion de escrombros)</v>
          </cell>
          <cell r="C63" t="str">
            <v>und</v>
          </cell>
        </row>
        <row r="64">
          <cell r="A64" t="str">
            <v>7.2.57</v>
          </cell>
          <cell r="B64" t="str">
            <v>Demolición camara Telefónica T-14A  ( Incluye retiro y disposicion de escrombros)</v>
          </cell>
          <cell r="C64" t="str">
            <v>und</v>
          </cell>
        </row>
        <row r="65">
          <cell r="A65" t="str">
            <v>7.2.58</v>
          </cell>
          <cell r="B65" t="str">
            <v>Demolición camara Telefónica T-18A  ( Incluye retiro y disposicion de escrombros)</v>
          </cell>
          <cell r="C65" t="str">
            <v>und</v>
          </cell>
        </row>
        <row r="66">
          <cell r="A66" t="str">
            <v>7.2.59</v>
          </cell>
          <cell r="B66" t="str">
            <v>Demolición camara Telefónica T-16  ( Incluye retiro y disposicion de escrombros)</v>
          </cell>
          <cell r="C66" t="str">
            <v>und</v>
          </cell>
        </row>
        <row r="67">
          <cell r="A67" t="str">
            <v>7.2.60</v>
          </cell>
          <cell r="B67" t="str">
            <v xml:space="preserve">Canalización 9 ductos 4" TDP (Incluye relleno con arena de peña y base B-600) </v>
          </cell>
          <cell r="C67" t="str">
            <v>ml</v>
          </cell>
        </row>
        <row r="68">
          <cell r="A68" t="str">
            <v>7.2.61</v>
          </cell>
          <cell r="B68" t="str">
            <v xml:space="preserve">Canalización 24 ductos 4" TDP (Incluye relleno con arena de peña y base B-600) </v>
          </cell>
          <cell r="C68" t="str">
            <v>ml</v>
          </cell>
        </row>
        <row r="69">
          <cell r="A69" t="str">
            <v>7.2.62</v>
          </cell>
          <cell r="B69" t="str">
            <v xml:space="preserve">Canalización 11 ductos 4" TDP (Incluye relleno con arena de peña y base B-600) </v>
          </cell>
          <cell r="C69" t="str">
            <v>ml</v>
          </cell>
        </row>
        <row r="70">
          <cell r="A70" t="str">
            <v>7.2.63</v>
          </cell>
          <cell r="B70" t="str">
            <v xml:space="preserve">Canalización 2 ductos 2" TDP (Incluye relleno con arena de peña y base B-600) </v>
          </cell>
          <cell r="C70" t="str">
            <v>ml</v>
          </cell>
        </row>
        <row r="71">
          <cell r="A71" t="str">
            <v>7.2.64</v>
          </cell>
          <cell r="B71" t="str">
            <v xml:space="preserve">Canalización 16 ductos 4" TDP (Incluye relleno con arena de peña y base B-600) </v>
          </cell>
          <cell r="C71" t="str">
            <v>ml</v>
          </cell>
        </row>
        <row r="72">
          <cell r="A72" t="str">
            <v>7.2.65</v>
          </cell>
          <cell r="B72" t="str">
            <v xml:space="preserve">Canalización 20 ductos 4" TDP (Incluye relleno con arena de peña y base B-600) </v>
          </cell>
          <cell r="C72" t="str">
            <v>ml</v>
          </cell>
        </row>
        <row r="73">
          <cell r="A73" t="str">
            <v>7.2.66</v>
          </cell>
          <cell r="B73" t="str">
            <v xml:space="preserve">Canalización 14 ductos 4" TDP (Incluye relleno con arena de peña y base B-600) </v>
          </cell>
          <cell r="C73" t="str">
            <v>ml</v>
          </cell>
        </row>
        <row r="74">
          <cell r="A74" t="str">
            <v>7.2.67</v>
          </cell>
          <cell r="B74" t="str">
            <v>Demolición canalización anden bancos entre 8Ø4 y 22Ø4</v>
          </cell>
          <cell r="C74" t="str">
            <v>ml</v>
          </cell>
        </row>
        <row r="75">
          <cell r="A75" t="str">
            <v>7.2.68</v>
          </cell>
          <cell r="B75" t="str">
            <v>Traslado de 1 cable subterraneo telefónico de 10 pares   (Traslado entre 0 y 10m)</v>
          </cell>
          <cell r="C75" t="str">
            <v>ml</v>
          </cell>
        </row>
        <row r="76">
          <cell r="A76" t="str">
            <v>7.2.69</v>
          </cell>
          <cell r="B76" t="str">
            <v>Traslado de 7 cables subterraneos telefónicos de 200 pares  (Traslado entre 0 y 10m)</v>
          </cell>
          <cell r="C76" t="str">
            <v>ml</v>
          </cell>
        </row>
        <row r="77">
          <cell r="A77" t="str">
            <v>7.2.70</v>
          </cell>
          <cell r="B77" t="str">
            <v>Traslado de 2 cables subterraneos telefónicos de200 pares  (Traslado entre 0 y 10m)</v>
          </cell>
          <cell r="C77" t="str">
            <v>ml</v>
          </cell>
        </row>
        <row r="78">
          <cell r="A78" t="str">
            <v>7.2.71</v>
          </cell>
          <cell r="B78" t="str">
            <v>Traslado de 3 cables subterraneos telefónicos de 200 pares  (Traslado entre 0 y 10m)</v>
          </cell>
          <cell r="C78" t="str">
            <v>ml</v>
          </cell>
        </row>
        <row r="79">
          <cell r="A79" t="str">
            <v>7.2.72</v>
          </cell>
          <cell r="B79" t="str">
            <v>Traslado de 6 cables telefónicos de 300 pares  (Traslado entre 0 y 10m)</v>
          </cell>
          <cell r="C79" t="str">
            <v>ml</v>
          </cell>
        </row>
        <row r="80">
          <cell r="A80" t="str">
            <v>7.2.73</v>
          </cell>
          <cell r="B80" t="str">
            <v xml:space="preserve">Traslado de 2 cables subterraneos telefónicos de300 pares  (Traslado entre 0 y 10m) </v>
          </cell>
          <cell r="C80" t="str">
            <v>ml</v>
          </cell>
        </row>
        <row r="81">
          <cell r="A81" t="str">
            <v>7.2.74</v>
          </cell>
          <cell r="B81" t="str">
            <v xml:space="preserve">Traslado de 4 cables telefónicos de 300 pares   (Traslado entre 0 y 10m) </v>
          </cell>
          <cell r="C81" t="str">
            <v>ml</v>
          </cell>
        </row>
        <row r="82">
          <cell r="A82" t="str">
            <v>7.2.75</v>
          </cell>
          <cell r="B82" t="str">
            <v>Traslado de 3 cables subterraneos telefónicos de 300 pares   (Traslado entre 0 y 10m)</v>
          </cell>
          <cell r="C82" t="str">
            <v>ml</v>
          </cell>
        </row>
        <row r="83">
          <cell r="A83" t="str">
            <v>7.2.76</v>
          </cell>
          <cell r="B83" t="str">
            <v>Traslado de 2 cables subterraneos telefónicos de1200 pares   (Traslado entre 0 y 10m)</v>
          </cell>
          <cell r="C83" t="str">
            <v>ml</v>
          </cell>
        </row>
        <row r="84">
          <cell r="A84" t="str">
            <v>7.2.77</v>
          </cell>
          <cell r="B84" t="str">
            <v>Traslado de 1 cable subterraneos telefónicos de 400 pares   (Traslado entre 0 y 10m)</v>
          </cell>
          <cell r="C84" t="str">
            <v>ml</v>
          </cell>
        </row>
        <row r="85">
          <cell r="A85" t="str">
            <v>7.2.78</v>
          </cell>
          <cell r="B85" t="str">
            <v>Traslado de 2 cables subterraneos telefónicos de400 pares   (Traslado entre 0 y 10m)</v>
          </cell>
          <cell r="C85" t="str">
            <v>ml</v>
          </cell>
        </row>
        <row r="86">
          <cell r="A86" t="str">
            <v>7.2.79</v>
          </cell>
          <cell r="B86" t="str">
            <v>Traslado de 1 cable subterraneo telefónico de 900 pares   (Traslado entre 0 y 10m)</v>
          </cell>
          <cell r="C86" t="str">
            <v>ml</v>
          </cell>
        </row>
        <row r="87">
          <cell r="A87" t="str">
            <v>7.2.80</v>
          </cell>
          <cell r="B87" t="str">
            <v>Traslado de 2 cables subterraneos telefónicos de900 pares   (Traslado entre 0 y 10m)</v>
          </cell>
          <cell r="C87" t="str">
            <v>ml</v>
          </cell>
        </row>
        <row r="88">
          <cell r="A88" t="str">
            <v>7.2.81</v>
          </cell>
          <cell r="B88" t="str">
            <v>Traslado de 2 cables subterraneos telefónicos de20 pares   (Traslado entre 0 y 10m)</v>
          </cell>
          <cell r="C88" t="str">
            <v>ml</v>
          </cell>
        </row>
        <row r="89">
          <cell r="A89" t="str">
            <v>7.2.82</v>
          </cell>
          <cell r="B89" t="str">
            <v>Traslado de 1 cable subterraneo telefónico de 20 pares   (Traslado entre 0 y 10m)</v>
          </cell>
          <cell r="C89" t="str">
            <v>ml</v>
          </cell>
        </row>
        <row r="90">
          <cell r="A90" t="str">
            <v>7.2.83</v>
          </cell>
          <cell r="B90" t="str">
            <v>Traslado de 3 cables subterraneos telefónicos de 20 pares   (Traslado entre 0 y 10m)</v>
          </cell>
          <cell r="C90" t="str">
            <v>ml</v>
          </cell>
        </row>
        <row r="91">
          <cell r="A91" t="str">
            <v>7.2.84</v>
          </cell>
          <cell r="B91" t="str">
            <v>Traslado de 3 cables subterraneos telefónicos de 50 pares   (Traslado entre 0 y 10m)</v>
          </cell>
          <cell r="C91" t="str">
            <v>ml</v>
          </cell>
        </row>
        <row r="92">
          <cell r="A92" t="str">
            <v>7.2.85</v>
          </cell>
          <cell r="B92" t="str">
            <v>Traslado de 1 cable subterraneo telefónico de 50 pares   (Traslado entre 0 y 10m)</v>
          </cell>
          <cell r="C92" t="str">
            <v>ml</v>
          </cell>
        </row>
        <row r="93">
          <cell r="A93" t="str">
            <v>7.2.86</v>
          </cell>
          <cell r="B93" t="str">
            <v>Traslado de 2 cable subterraneos  telefónicos de 50 pares   (Traslado entre 0 y 10m)</v>
          </cell>
          <cell r="C93" t="str">
            <v>ml</v>
          </cell>
        </row>
        <row r="94">
          <cell r="A94" t="str">
            <v>7.2.87</v>
          </cell>
          <cell r="B94" t="str">
            <v>Traslado de 1 cable subterraneo telefónico de 2400 pares   (Traslado entre 0 y 10m)</v>
          </cell>
          <cell r="C94" t="str">
            <v>ml</v>
          </cell>
        </row>
        <row r="95">
          <cell r="A95" t="str">
            <v>7.2.88</v>
          </cell>
          <cell r="B95" t="str">
            <v>Traslado de 2 cables subterraneos telefónicos de600 pares   (Traslado entre 0 y 10m)</v>
          </cell>
          <cell r="C95" t="str">
            <v>ml</v>
          </cell>
        </row>
        <row r="96">
          <cell r="A96" t="str">
            <v>7.2.89</v>
          </cell>
          <cell r="B96" t="str">
            <v>Traslado de 3 cables subterraneos telefónicos de 600 pares   (Traslado entre 0 y 10m)</v>
          </cell>
          <cell r="C96" t="str">
            <v>ml</v>
          </cell>
        </row>
        <row r="97">
          <cell r="A97" t="str">
            <v>7.2.90</v>
          </cell>
          <cell r="B97" t="str">
            <v>Traslado de 4 cables subterraneos telefónicos de 600 pares   (Traslado entre 0 y 10m)</v>
          </cell>
          <cell r="C97" t="str">
            <v>ml</v>
          </cell>
        </row>
        <row r="98">
          <cell r="A98" t="str">
            <v>7.2.91</v>
          </cell>
          <cell r="B98" t="str">
            <v>Traslado de 1 cable subterraneos telefónicos de 600 pares   (Traslado entre 0 y 10m)</v>
          </cell>
          <cell r="C98" t="str">
            <v>ml</v>
          </cell>
        </row>
        <row r="99">
          <cell r="A99" t="str">
            <v>7.2.92</v>
          </cell>
          <cell r="B99" t="str">
            <v>Traslado de 1 cable subterraneo telefónico de 100 pares   (Traslado entre 0 y 10m)</v>
          </cell>
          <cell r="C99" t="str">
            <v>ml</v>
          </cell>
        </row>
        <row r="100">
          <cell r="A100" t="str">
            <v>7.2.93</v>
          </cell>
          <cell r="B100" t="str">
            <v>Traslado de 2 cables subterraneos telefónicos de100 pares   (Traslado entre 0 y 10m)</v>
          </cell>
          <cell r="C100" t="str">
            <v>ml</v>
          </cell>
        </row>
        <row r="101">
          <cell r="A101" t="str">
            <v>7.2.94</v>
          </cell>
          <cell r="B101" t="str">
            <v>Traslado de 3 cables subterraneos telefónicos de 100 pares   (Traslado entre 0 y 10m)</v>
          </cell>
          <cell r="C101" t="str">
            <v>ml</v>
          </cell>
        </row>
        <row r="102">
          <cell r="A102" t="str">
            <v>7.2.95</v>
          </cell>
          <cell r="B102" t="str">
            <v>Traslado de 7 cables subterraneos telefónicos de 100 pares   (Traslado entre 0 y 10m)</v>
          </cell>
          <cell r="C102" t="str">
            <v>ml</v>
          </cell>
        </row>
        <row r="103">
          <cell r="A103" t="str">
            <v>7.2.96</v>
          </cell>
          <cell r="B103" t="str">
            <v>Traslado de 10 cables subterraneos telefónicos ≤ 1200 pares   (Traslado entre 0 y 10m)</v>
          </cell>
          <cell r="C103" t="str">
            <v>ml</v>
          </cell>
        </row>
        <row r="104">
          <cell r="A104" t="str">
            <v>7.2.97</v>
          </cell>
          <cell r="B104" t="str">
            <v>Traslado de 11 cables subterraneos telefónicos ≤ 1200 pares   (Traslado entre 0 y 10m)</v>
          </cell>
          <cell r="C104" t="str">
            <v>ml</v>
          </cell>
        </row>
        <row r="105">
          <cell r="A105" t="str">
            <v>7.2.98</v>
          </cell>
          <cell r="B105" t="str">
            <v>Traslado de 12 cables subterraneos telefónicos ≤ 1200 pares   (Traslado entre 0 y 10m)</v>
          </cell>
          <cell r="C105" t="str">
            <v>ml</v>
          </cell>
        </row>
        <row r="106">
          <cell r="A106" t="str">
            <v>7.2.99</v>
          </cell>
          <cell r="B106" t="str">
            <v>Traslado de 9 cables subterraneos telefónicos ≤ 1200 pares   (Traslado entre 0 y 10m)</v>
          </cell>
          <cell r="C106" t="str">
            <v>ml</v>
          </cell>
        </row>
        <row r="107">
          <cell r="A107" t="str">
            <v>7.2.100</v>
          </cell>
          <cell r="B107" t="str">
            <v>Traslado de 14 cables subterraneos telefónicos ≤ 1200 pares   (Traslado entre 0 y 10m)</v>
          </cell>
          <cell r="C107" t="str">
            <v>ml</v>
          </cell>
        </row>
        <row r="108">
          <cell r="A108" t="str">
            <v>7.2.101</v>
          </cell>
          <cell r="B108" t="str">
            <v>Traslado de 21 cables subterraneos telefónicos ≤ 1200 pares   (Traslado entre 0 y 10m)</v>
          </cell>
          <cell r="C108" t="str">
            <v>ml</v>
          </cell>
        </row>
        <row r="109">
          <cell r="A109" t="str">
            <v>7.2.102</v>
          </cell>
          <cell r="B109" t="str">
            <v>Traslado de 26 cables subterraneos telefónicos ≤ 1200 pares   (Traslado entre 0 y 10m)</v>
          </cell>
          <cell r="C109" t="str">
            <v>ml</v>
          </cell>
        </row>
        <row r="110">
          <cell r="A110" t="str">
            <v>7.2.103</v>
          </cell>
          <cell r="B110" t="str">
            <v>Traslado de 2 cables subterraneos telefónicos≤ 1200 pares   (Traslado entre 0 y 10m)</v>
          </cell>
          <cell r="C110" t="str">
            <v>ml</v>
          </cell>
        </row>
        <row r="111">
          <cell r="A111" t="str">
            <v>7.2.104</v>
          </cell>
          <cell r="B111" t="str">
            <v>Traslado de 36 cables subterraneos telefónicos ≤ 1200 pares   (Traslado entre 0 y 10m)</v>
          </cell>
          <cell r="C111" t="str">
            <v>ml</v>
          </cell>
        </row>
        <row r="112">
          <cell r="A112" t="str">
            <v>7.2.105</v>
          </cell>
          <cell r="B112" t="str">
            <v>Traslado de 27 cables subterraneos telefónicos ≤ 200 pares   (Traslado entre 0 y 10m)</v>
          </cell>
          <cell r="C112" t="str">
            <v>ml</v>
          </cell>
        </row>
        <row r="113">
          <cell r="A113" t="str">
            <v>7.2.106</v>
          </cell>
          <cell r="B113" t="str">
            <v>Traslado de 7 cables subterraneos telefónicos ≤ 1800 pares   (Traslado entre 0 y 10m)</v>
          </cell>
          <cell r="C113" t="str">
            <v>ml</v>
          </cell>
        </row>
        <row r="114">
          <cell r="A114" t="str">
            <v>7.2.107</v>
          </cell>
          <cell r="B114" t="str">
            <v>Traslado de 1 cable subterraneo telefónico ≤ 30 pares   (Traslado entre 0 y 10m)</v>
          </cell>
          <cell r="C114" t="str">
            <v>ml</v>
          </cell>
        </row>
        <row r="115">
          <cell r="A115" t="str">
            <v>7.2.108</v>
          </cell>
          <cell r="B115" t="str">
            <v>Traslado de 1 cable subterraneo telefónico ≤ 10 pares   (Traslado entre 0 y 10m)</v>
          </cell>
          <cell r="C115" t="str">
            <v>ml</v>
          </cell>
        </row>
        <row r="116">
          <cell r="A116" t="str">
            <v>7.2.109</v>
          </cell>
          <cell r="B116" t="str">
            <v>Traslado de 13 cables subterraneos telefónicos ≤ 200 pares   (Traslado entre 0 y 10m)</v>
          </cell>
          <cell r="C116" t="str">
            <v>ml</v>
          </cell>
        </row>
        <row r="117">
          <cell r="A117" t="str">
            <v>7.2.110</v>
          </cell>
          <cell r="B117" t="str">
            <v>Traslado de 12 cables subterraneos telefónicos ≤ 200 pares   (Traslado entre 0 y 10m)</v>
          </cell>
          <cell r="C117" t="str">
            <v>ml</v>
          </cell>
        </row>
        <row r="118">
          <cell r="A118" t="str">
            <v>7.2.111</v>
          </cell>
          <cell r="B118" t="str">
            <v>Traslado de 5 cables subterraneos telefónicos ≤ 100 pares   (Traslado entre 0 y 10m)</v>
          </cell>
          <cell r="C118" t="str">
            <v>ml</v>
          </cell>
        </row>
        <row r="119">
          <cell r="A119" t="str">
            <v>7.2.112</v>
          </cell>
          <cell r="B119" t="str">
            <v>Traslado de 9 cables subterraneos telefónicos ≤ 600 pares   (Traslado entre 0 y 10m)</v>
          </cell>
          <cell r="C119" t="str">
            <v>ml</v>
          </cell>
        </row>
        <row r="120">
          <cell r="A120" t="str">
            <v>7.2.113</v>
          </cell>
          <cell r="B120" t="str">
            <v>Traslado de 5 cables subterraneos telefónicos ≤ 600 pares   (Traslado entre 0 y 10m)</v>
          </cell>
          <cell r="C120" t="str">
            <v>ml</v>
          </cell>
        </row>
        <row r="121">
          <cell r="A121" t="str">
            <v>7.2.114</v>
          </cell>
          <cell r="B121" t="str">
            <v xml:space="preserve">Traslado de 1 cable subterraneo de fibra optica subterranea  (Traslado entre 0 y 10m) </v>
          </cell>
          <cell r="C121" t="str">
            <v>ml</v>
          </cell>
        </row>
        <row r="122">
          <cell r="A122" t="str">
            <v>7.2.115</v>
          </cell>
          <cell r="B122" t="str">
            <v>Traslado de 5 cable de fibra optica subterranea  (Traslado entre 0 y 10m)</v>
          </cell>
          <cell r="C122" t="str">
            <v>ml</v>
          </cell>
        </row>
        <row r="123">
          <cell r="A123" t="str">
            <v>7.2.116</v>
          </cell>
          <cell r="B123" t="str">
            <v>Traslado de 6 cable de fibra optica subterranea  (Traslado entre 0 y 10m)</v>
          </cell>
          <cell r="C123" t="str">
            <v>ml</v>
          </cell>
        </row>
        <row r="124">
          <cell r="A124" t="str">
            <v>7.2.117</v>
          </cell>
          <cell r="B124" t="str">
            <v>Construcción de Cárcamo de protección de 26 ductos de 4"</v>
          </cell>
          <cell r="C124" t="str">
            <v>ml</v>
          </cell>
        </row>
        <row r="125">
          <cell r="A125" t="str">
            <v>7.2.118</v>
          </cell>
          <cell r="B125" t="str">
            <v>Construcción de Cárcamo de protección de 32 ductos de 4"</v>
          </cell>
          <cell r="C125" t="str">
            <v>ml</v>
          </cell>
        </row>
        <row r="126">
          <cell r="A126" t="str">
            <v>7.2.119</v>
          </cell>
          <cell r="B126" t="str">
            <v>Construcción de Cárcamo de protección de 28 ductos de 4"</v>
          </cell>
          <cell r="C126" t="str">
            <v>ml</v>
          </cell>
        </row>
        <row r="127">
          <cell r="A127" t="str">
            <v>7.2.120</v>
          </cell>
          <cell r="B127" t="str">
            <v>Construcción de Cárcamo de protección de 9 ductos de 4"</v>
          </cell>
          <cell r="C127" t="str">
            <v>ml</v>
          </cell>
        </row>
        <row r="128">
          <cell r="A128" t="str">
            <v>7.2.121</v>
          </cell>
          <cell r="B128" t="str">
            <v>Construcción de Cárcamo de protección de 33 ductos de 4"</v>
          </cell>
          <cell r="C128" t="str">
            <v>ml</v>
          </cell>
        </row>
        <row r="129">
          <cell r="A129" t="str">
            <v>7.2.122</v>
          </cell>
          <cell r="B129" t="str">
            <v>Construcción de Cárcamo de protección de 20 ductos de 4"</v>
          </cell>
          <cell r="C129" t="str">
            <v>ml</v>
          </cell>
        </row>
        <row r="130">
          <cell r="A130" t="str">
            <v>7.2.123</v>
          </cell>
          <cell r="B130" t="str">
            <v>Construcción de Cárcamo de protección de 11 ductos de 4"</v>
          </cell>
          <cell r="C130" t="str">
            <v>ml</v>
          </cell>
        </row>
        <row r="131">
          <cell r="A131" t="str">
            <v>7.2.124</v>
          </cell>
          <cell r="B131" t="str">
            <v>Construcción de Cárcamo de protección de 22 ductos de 4"</v>
          </cell>
          <cell r="C131" t="str">
            <v>ml</v>
          </cell>
        </row>
        <row r="132">
          <cell r="A132" t="str">
            <v>7.2.125</v>
          </cell>
          <cell r="B132" t="str">
            <v>Construcción de Cárcamo de protección de 4 ductos de 4" y 9 tritubos</v>
          </cell>
          <cell r="C132" t="str">
            <v>ml</v>
          </cell>
        </row>
        <row r="133">
          <cell r="A133" t="str">
            <v>7.2.126</v>
          </cell>
          <cell r="B133" t="str">
            <v>Construcción de Cárcamo de protección de 16 ductos de 4" y 9 tritubos</v>
          </cell>
          <cell r="C133" t="str">
            <v>ml</v>
          </cell>
        </row>
        <row r="134">
          <cell r="A134" t="str">
            <v>7.2.127</v>
          </cell>
          <cell r="B134" t="str">
            <v>Construcción de Cárcamo de protección de 9 tritubos</v>
          </cell>
          <cell r="C134" t="str">
            <v>ml</v>
          </cell>
        </row>
        <row r="135">
          <cell r="A135" t="str">
            <v>7.2.128</v>
          </cell>
          <cell r="B135" t="str">
            <v>Construcción de Cárcamo de protección de 3 tritubos</v>
          </cell>
          <cell r="C135" t="str">
            <v>ml</v>
          </cell>
        </row>
        <row r="136">
          <cell r="A136" t="str">
            <v>7.2.129</v>
          </cell>
          <cell r="B136" t="str">
            <v>Construcción de Cárcamo de protección de 6 ductos de 4"</v>
          </cell>
          <cell r="C136" t="str">
            <v>ml</v>
          </cell>
        </row>
        <row r="137">
          <cell r="A137" t="str">
            <v>7.2.130</v>
          </cell>
          <cell r="B137" t="str">
            <v>Construcción de Cárcamo de protección de 9 ductos de 4"</v>
          </cell>
          <cell r="C137" t="str">
            <v>ml</v>
          </cell>
        </row>
        <row r="138">
          <cell r="A138" t="str">
            <v>7.2.131</v>
          </cell>
          <cell r="B138" t="str">
            <v>Construcción de Cárcamo de protección de 8 ductos de 4"</v>
          </cell>
          <cell r="C138" t="str">
            <v>ml</v>
          </cell>
        </row>
        <row r="139">
          <cell r="A139" t="str">
            <v>7.2.132</v>
          </cell>
          <cell r="B139" t="str">
            <v>Construcción de Cárcamo de protección de 2 ductos de 4"</v>
          </cell>
          <cell r="C139" t="str">
            <v>ml</v>
          </cell>
        </row>
        <row r="140">
          <cell r="A140" t="str">
            <v>7.2.133</v>
          </cell>
          <cell r="B140" t="str">
            <v>Construcción de Cárcamo de protección de 19 ductos de 4"</v>
          </cell>
          <cell r="C140" t="str">
            <v>ml</v>
          </cell>
        </row>
        <row r="141">
          <cell r="A141" t="str">
            <v>7.2.134</v>
          </cell>
          <cell r="B141" t="str">
            <v>Construcción de Cárcamo de protección de 21 ductos de 4"</v>
          </cell>
          <cell r="C141" t="str">
            <v>ml</v>
          </cell>
        </row>
        <row r="142">
          <cell r="A142" t="str">
            <v>7.2.135</v>
          </cell>
          <cell r="B142" t="str">
            <v>Construcción de Cárcamo de protección de 30 ductos de 4"</v>
          </cell>
          <cell r="C142" t="str">
            <v>ml</v>
          </cell>
        </row>
        <row r="143">
          <cell r="A143" t="str">
            <v>7.2.136</v>
          </cell>
          <cell r="B143" t="str">
            <v>Construcción de Cárcamo de protección de 6 tritubos</v>
          </cell>
          <cell r="C143" t="str">
            <v>ml</v>
          </cell>
        </row>
        <row r="144">
          <cell r="A144" t="str">
            <v>7.2.137</v>
          </cell>
          <cell r="B144" t="str">
            <v>Traslado poste ETB con mara de seguridad (Traslado entre 0 y 10m)</v>
          </cell>
          <cell r="C144" t="str">
            <v>ml</v>
          </cell>
        </row>
        <row r="145">
          <cell r="A145" t="str">
            <v>7.2.138</v>
          </cell>
          <cell r="B145" t="str">
            <v>Suministro e instalacion de telefono publico</v>
          </cell>
          <cell r="C145" t="str">
            <v>ml</v>
          </cell>
        </row>
        <row r="146">
          <cell r="A146" t="str">
            <v>7.2.139</v>
          </cell>
          <cell r="B146" t="str">
            <v>Retiro telefono publico con reintegro a ETB</v>
          </cell>
          <cell r="C146" t="str">
            <v>ml</v>
          </cell>
        </row>
        <row r="147">
          <cell r="A147" t="str">
            <v>7.2.140</v>
          </cell>
          <cell r="B147" t="str">
            <v xml:space="preserve">traslado telefono publico  (Traslado entre 0 y 10m) </v>
          </cell>
          <cell r="C147" t="str">
            <v>ml</v>
          </cell>
        </row>
        <row r="148">
          <cell r="A148" t="str">
            <v>7.2.141</v>
          </cell>
          <cell r="B148" t="str">
            <v>Tendido de 1 cables telefónicos de 100 pares</v>
          </cell>
          <cell r="C148" t="str">
            <v>ml</v>
          </cell>
        </row>
        <row r="149">
          <cell r="A149" t="str">
            <v>7.2.142</v>
          </cell>
          <cell r="B149" t="str">
            <v>Tendido de 1 cables telefónicos de 300 pares</v>
          </cell>
          <cell r="C149" t="str">
            <v>ml</v>
          </cell>
        </row>
        <row r="150">
          <cell r="A150" t="str">
            <v>7.2.143</v>
          </cell>
          <cell r="B150" t="str">
            <v>Tendido de 2 cables telefónicos de 600 pares</v>
          </cell>
          <cell r="C150" t="str">
            <v>ml</v>
          </cell>
        </row>
        <row r="151">
          <cell r="A151" t="str">
            <v>7.2.144</v>
          </cell>
          <cell r="B151" t="str">
            <v>Tendido de 7 cables telefónicos de 100 pares</v>
          </cell>
          <cell r="C151" t="str">
            <v>ml</v>
          </cell>
        </row>
        <row r="152">
          <cell r="A152" t="str">
            <v>7.2.145</v>
          </cell>
          <cell r="B152" t="str">
            <v>Tendido de 2 cables telefónicos de 200 pares</v>
          </cell>
          <cell r="C152" t="str">
            <v>ml</v>
          </cell>
        </row>
        <row r="153">
          <cell r="A153" t="str">
            <v>7.2.146</v>
          </cell>
          <cell r="B153" t="str">
            <v>Tendido de 1 cables telefónicos de 900 pares</v>
          </cell>
          <cell r="C153" t="str">
            <v>ml</v>
          </cell>
        </row>
        <row r="154">
          <cell r="A154" t="str">
            <v>7.2.147</v>
          </cell>
          <cell r="B154" t="str">
            <v>Tendido de 1 cables telefónicos de 1200 pares</v>
          </cell>
          <cell r="C154" t="str">
            <v>ml</v>
          </cell>
        </row>
        <row r="155">
          <cell r="A155" t="str">
            <v>7.2.148</v>
          </cell>
          <cell r="B155" t="str">
            <v>Tendido de 1 cables telefónicos de 600 pares</v>
          </cell>
          <cell r="C155" t="str">
            <v>ml</v>
          </cell>
        </row>
        <row r="156">
          <cell r="A156" t="str">
            <v>7.2.149</v>
          </cell>
          <cell r="B156" t="str">
            <v>Caja mural</v>
          </cell>
          <cell r="C156" t="str">
            <v>ml</v>
          </cell>
        </row>
        <row r="157">
          <cell r="A157" t="str">
            <v>7.2.150</v>
          </cell>
          <cell r="B157" t="str">
            <v>tubo galvanizado 1 ducto de 2" de 3m</v>
          </cell>
          <cell r="C157" t="str">
            <v>ml</v>
          </cell>
        </row>
        <row r="158">
          <cell r="A158" t="str">
            <v>7.2.151</v>
          </cell>
          <cell r="B158" t="str">
            <v>Curva 1 ducto de 2" e PVC</v>
          </cell>
          <cell r="C158" t="str">
            <v>ml</v>
          </cell>
        </row>
        <row r="159">
          <cell r="A159" t="str">
            <v>7.2.152</v>
          </cell>
          <cell r="B159" t="str">
            <v>Demolición camara Telefónica T-16  ( Incluye retiro y disposicion de escrombros)</v>
          </cell>
          <cell r="C159" t="str">
            <v>und</v>
          </cell>
        </row>
        <row r="160">
          <cell r="A160" t="str">
            <v>7.3</v>
          </cell>
          <cell r="B160" t="str">
            <v>Redes  de teléfonos COLOMBIA TELECOMUNICACIONES</v>
          </cell>
        </row>
        <row r="161">
          <cell r="A161" t="str">
            <v>7.3.1</v>
          </cell>
          <cell r="B161" t="str">
            <v>Construcción de Cárcamo de protección de 4 ductos de 4"</v>
          </cell>
          <cell r="C161" t="str">
            <v>ml</v>
          </cell>
        </row>
        <row r="162">
          <cell r="A162" t="str">
            <v>7.3.2</v>
          </cell>
          <cell r="B162" t="str">
            <v>Renivelación y refuerzo  de Cámaras Telefónicas</v>
          </cell>
          <cell r="C162" t="str">
            <v>un</v>
          </cell>
        </row>
        <row r="163">
          <cell r="A163" t="str">
            <v>7.3.3</v>
          </cell>
          <cell r="B163" t="str">
            <v xml:space="preserve">Reubicación  poste COLOMBIA TELECOMUNICACIONES 8*510        </v>
          </cell>
          <cell r="C163" t="str">
            <v>un</v>
          </cell>
        </row>
        <row r="164">
          <cell r="A164" t="str">
            <v>7.3.4</v>
          </cell>
          <cell r="B164" t="str">
            <v>Suministro de tubo galvanizado IMC de  2 pul ( incluye desconexión y conexión de cables existentes)</v>
          </cell>
          <cell r="C164" t="str">
            <v>ml</v>
          </cell>
        </row>
        <row r="165">
          <cell r="A165" t="str">
            <v>7.3.5</v>
          </cell>
          <cell r="B165" t="str">
            <v>Demolición Cámara Telefónica</v>
          </cell>
          <cell r="C165" t="str">
            <v>un</v>
          </cell>
        </row>
        <row r="166">
          <cell r="A166" t="str">
            <v>7.3.6</v>
          </cell>
          <cell r="B166" t="str">
            <v xml:space="preserve">Construcción Cámara Telefónica  XD (AC) </v>
          </cell>
          <cell r="C166" t="str">
            <v>un</v>
          </cell>
        </row>
        <row r="167">
          <cell r="A167" t="str">
            <v>7.3.7</v>
          </cell>
          <cell r="B167" t="str">
            <v>Construcción de Cárcamo de protección de 2 ductos de 4"</v>
          </cell>
          <cell r="C167" t="str">
            <v>ml</v>
          </cell>
        </row>
        <row r="168">
          <cell r="A168" t="str">
            <v>7.3.8</v>
          </cell>
          <cell r="B168" t="str">
            <v xml:space="preserve">Suministro e instalación de tapa para cámara  XD (AC) </v>
          </cell>
          <cell r="C168" t="str">
            <v>un</v>
          </cell>
        </row>
        <row r="169">
          <cell r="A169" t="str">
            <v>7.3.10</v>
          </cell>
          <cell r="B169" t="str">
            <v>Sondeo ducto libre ( incluye sondeo, paso de mandril y guía)</v>
          </cell>
          <cell r="C169" t="str">
            <v>ml</v>
          </cell>
        </row>
        <row r="170">
          <cell r="A170" t="str">
            <v>7.3.11</v>
          </cell>
          <cell r="B170" t="str">
            <v>Construcción de cámara telefónica (incluye marco y tapa)  F1</v>
          </cell>
          <cell r="C170" t="str">
            <v>un</v>
          </cell>
        </row>
        <row r="171">
          <cell r="A171" t="str">
            <v>7.3.12</v>
          </cell>
          <cell r="B171" t="str">
            <v>Construcción de cámara telefónica (incluye marco y tapa)  2F1</v>
          </cell>
          <cell r="C171" t="str">
            <v>un</v>
          </cell>
        </row>
        <row r="172">
          <cell r="A172" t="str">
            <v>7.3.13</v>
          </cell>
          <cell r="B172" t="str">
            <v>Construcción de cámara telefónica (incluye marco y tapa)  F2</v>
          </cell>
          <cell r="C172" t="str">
            <v>un</v>
          </cell>
        </row>
        <row r="173">
          <cell r="A173" t="str">
            <v>7.3.14</v>
          </cell>
          <cell r="B173" t="str">
            <v>Construcción de cámara telefónica (incluye marco y tapa)  tipo A</v>
          </cell>
          <cell r="C173" t="str">
            <v>un</v>
          </cell>
        </row>
        <row r="174">
          <cell r="A174" t="str">
            <v>7.3.15</v>
          </cell>
          <cell r="B174" t="str">
            <v>Construcción de cámara telefónica (incluye marco y tapa)  tipo D</v>
          </cell>
          <cell r="C174" t="str">
            <v>un</v>
          </cell>
        </row>
        <row r="175">
          <cell r="A175" t="str">
            <v>7.3.16</v>
          </cell>
          <cell r="B175" t="str">
            <v>Construcción de cámara telefónica (incluye marco y tapa)  tipo JA</v>
          </cell>
          <cell r="C175" t="str">
            <v>un</v>
          </cell>
        </row>
        <row r="176">
          <cell r="A176" t="str">
            <v>7.3.17</v>
          </cell>
          <cell r="B176" t="str">
            <v>Construcción de cámara telefónica (incluye marco y tapa)  tipo LA</v>
          </cell>
          <cell r="C176" t="str">
            <v>un</v>
          </cell>
        </row>
        <row r="177">
          <cell r="A177" t="str">
            <v>7.3.18</v>
          </cell>
          <cell r="B177" t="str">
            <v>Construcción de cámara telefónica (incluye marco y tapa)  tipo LD</v>
          </cell>
          <cell r="C177" t="str">
            <v>un</v>
          </cell>
        </row>
        <row r="178">
          <cell r="A178" t="str">
            <v>7.3.19</v>
          </cell>
          <cell r="B178" t="str">
            <v>Construcción de cámara telefónica (incluye marco y tapa)  tipo JD</v>
          </cell>
          <cell r="C178" t="str">
            <v>un</v>
          </cell>
        </row>
        <row r="179">
          <cell r="A179" t="str">
            <v>7.3.20</v>
          </cell>
          <cell r="B179" t="str">
            <v>Construcción de cámara telefónica (incluye marco y tapa)  tipo XA</v>
          </cell>
          <cell r="C179" t="str">
            <v>un</v>
          </cell>
        </row>
        <row r="180">
          <cell r="A180" t="str">
            <v>7.3.21</v>
          </cell>
          <cell r="B180" t="str">
            <v>Construcción de Cárcamo de protección de 6 ductos de 4"</v>
          </cell>
          <cell r="C180" t="str">
            <v>ml</v>
          </cell>
        </row>
        <row r="181">
          <cell r="A181" t="str">
            <v>7.3.22</v>
          </cell>
          <cell r="B181" t="str">
            <v>Construcción de Cárcamo de protección de 2 ductos de 2"</v>
          </cell>
          <cell r="C181" t="str">
            <v>ml</v>
          </cell>
        </row>
        <row r="182">
          <cell r="A182" t="str">
            <v>7.3.23</v>
          </cell>
          <cell r="B182" t="str">
            <v>Canalización 2 ductos 4" PVC TDP</v>
          </cell>
          <cell r="C182" t="str">
            <v>ml</v>
          </cell>
        </row>
        <row r="183">
          <cell r="A183" t="str">
            <v>7.3.24</v>
          </cell>
          <cell r="B183" t="str">
            <v xml:space="preserve">Canalización 2 ductos 2" PVC </v>
          </cell>
          <cell r="C183" t="str">
            <v>ml</v>
          </cell>
        </row>
        <row r="184">
          <cell r="A184" t="str">
            <v>7.3.25</v>
          </cell>
          <cell r="B184" t="str">
            <v>Canalización 6 ductos 4" PVC TDP + 2 tritubos</v>
          </cell>
          <cell r="C184" t="str">
            <v>ml</v>
          </cell>
        </row>
        <row r="185">
          <cell r="A185" t="str">
            <v>7.3.26</v>
          </cell>
          <cell r="B185" t="str">
            <v xml:space="preserve">Canalización 1 ductos 2" PVC </v>
          </cell>
          <cell r="C185" t="str">
            <v>ml</v>
          </cell>
        </row>
        <row r="186">
          <cell r="A186" t="str">
            <v>7.3.27</v>
          </cell>
          <cell r="B186" t="str">
            <v>Canalización 4 ductos de 4"PVC TDP</v>
          </cell>
          <cell r="C186" t="str">
            <v>ml</v>
          </cell>
        </row>
        <row r="187">
          <cell r="A187" t="str">
            <v>7.3.28</v>
          </cell>
          <cell r="B187" t="str">
            <v>Canalización 1ductos de 4"PVC TDP</v>
          </cell>
          <cell r="C187" t="str">
            <v>ml</v>
          </cell>
        </row>
        <row r="188">
          <cell r="A188" t="str">
            <v>7.3.29</v>
          </cell>
          <cell r="B188" t="str">
            <v>Canalización 6 ductos 4" PVC TDP</v>
          </cell>
          <cell r="C188" t="str">
            <v>ml</v>
          </cell>
        </row>
        <row r="189">
          <cell r="A189" t="str">
            <v>7.3.30</v>
          </cell>
          <cell r="B189" t="str">
            <v xml:space="preserve">Demolición canalización de 2 ductos de 4"  </v>
          </cell>
          <cell r="C189" t="str">
            <v>ml</v>
          </cell>
        </row>
        <row r="190">
          <cell r="A190" t="str">
            <v>7.3.31</v>
          </cell>
          <cell r="B190" t="str">
            <v xml:space="preserve">Demolición canalización de 2 ducto de 2"  </v>
          </cell>
          <cell r="C190" t="str">
            <v>ml</v>
          </cell>
        </row>
        <row r="191">
          <cell r="A191" t="str">
            <v>7.3.32</v>
          </cell>
          <cell r="B191" t="str">
            <v>Canalización 3 ductos 4" PVC TDP + 1 Tritubo</v>
          </cell>
          <cell r="C191" t="str">
            <v>ml</v>
          </cell>
        </row>
        <row r="192">
          <cell r="A192" t="str">
            <v>7.3.33</v>
          </cell>
          <cell r="B192" t="str">
            <v>Retiro red aérea de teléfonos</v>
          </cell>
          <cell r="C192" t="str">
            <v>ml</v>
          </cell>
        </row>
        <row r="193">
          <cell r="A193" t="str">
            <v>7.3.34</v>
          </cell>
          <cell r="B193" t="str">
            <v>Retiro poste para red aérea de teléfonos</v>
          </cell>
          <cell r="C193" t="str">
            <v>Un</v>
          </cell>
        </row>
        <row r="194">
          <cell r="A194" t="str">
            <v>7.3.35</v>
          </cell>
          <cell r="B194" t="str">
            <v>Suministro de tubo galvanizado IMC de  2 pul ( incluye desconexión y conexión de cables existentes)</v>
          </cell>
          <cell r="C194" t="str">
            <v>ml</v>
          </cell>
        </row>
        <row r="195">
          <cell r="A195" t="str">
            <v>7.3.36</v>
          </cell>
          <cell r="B195" t="str">
            <v>Traslado red aerea</v>
          </cell>
          <cell r="C195" t="str">
            <v>ml</v>
          </cell>
        </row>
        <row r="196">
          <cell r="A196" t="str">
            <v>7.3.37</v>
          </cell>
          <cell r="B196" t="str">
            <v>Canalización 3 ductos 4" PVC TDP</v>
          </cell>
          <cell r="C196" t="str">
            <v>ml</v>
          </cell>
        </row>
        <row r="197">
          <cell r="A197" t="str">
            <v>7.3.38</v>
          </cell>
          <cell r="B197" t="str">
            <v>Adicionar 1 tritubo</v>
          </cell>
          <cell r="C197" t="str">
            <v>ml</v>
          </cell>
        </row>
        <row r="198">
          <cell r="A198" t="str">
            <v>7.4</v>
          </cell>
          <cell r="B198" t="str">
            <v>Redes  de teléfonos EPM</v>
          </cell>
        </row>
        <row r="199">
          <cell r="A199" t="str">
            <v>7.4.1</v>
          </cell>
          <cell r="B199" t="str">
            <v>Construcción de Cárcamo de protección de 4 ductos de 4"</v>
          </cell>
          <cell r="C199" t="str">
            <v>ml</v>
          </cell>
        </row>
        <row r="200">
          <cell r="A200" t="str">
            <v>7.4.2</v>
          </cell>
          <cell r="B200" t="str">
            <v>Construcción  Cámara de  inspección T</v>
          </cell>
          <cell r="C200" t="str">
            <v>un</v>
          </cell>
        </row>
        <row r="201">
          <cell r="A201" t="str">
            <v>7.4.3</v>
          </cell>
          <cell r="B201" t="str">
            <v>Construcción  Cámara de  inspección P#1</v>
          </cell>
          <cell r="C201" t="str">
            <v>un</v>
          </cell>
        </row>
        <row r="202">
          <cell r="A202" t="str">
            <v>7.4.4</v>
          </cell>
          <cell r="B202" t="str">
            <v>Construcción  Cámara de  Inspección DM</v>
          </cell>
          <cell r="C202" t="str">
            <v>un</v>
          </cell>
        </row>
        <row r="203">
          <cell r="A203" t="str">
            <v>7.4.5</v>
          </cell>
          <cell r="B203" t="str">
            <v>Canalización 4 ductos 4"  más un tritubo ( incluye atraque en relleno fluido)</v>
          </cell>
          <cell r="C203" t="str">
            <v>ml</v>
          </cell>
        </row>
        <row r="204">
          <cell r="A204" t="str">
            <v>7.4.6</v>
          </cell>
          <cell r="B204" t="str">
            <v>Canalización 8 ductos 4"  más un tritubo  ( incluye atraque en relleno fluido)</v>
          </cell>
          <cell r="C204" t="str">
            <v>ml</v>
          </cell>
        </row>
        <row r="205">
          <cell r="A205" t="str">
            <v>7.4.7</v>
          </cell>
          <cell r="B205" t="str">
            <v>Canalización 2 ductos 4"  ( incluye atraque en relleno fluido)</v>
          </cell>
          <cell r="C205" t="str">
            <v>ml</v>
          </cell>
        </row>
        <row r="206">
          <cell r="A206" t="str">
            <v>7.4.8</v>
          </cell>
          <cell r="B206" t="str">
            <v>Canalización 1 ducto 2"   ( incluye atraque en relleno fluido)</v>
          </cell>
          <cell r="C206" t="str">
            <v>ml</v>
          </cell>
        </row>
        <row r="207">
          <cell r="A207" t="str">
            <v>7.4.9</v>
          </cell>
          <cell r="B207" t="str">
            <v>Retiro cable existente (Incluye devolucion a EPM)</v>
          </cell>
          <cell r="C207" t="str">
            <v>ml</v>
          </cell>
        </row>
        <row r="208">
          <cell r="A208" t="str">
            <v>7.4.10</v>
          </cell>
          <cell r="B208" t="str">
            <v>Reubicacion cable existente menor a 200 pares con reintegro a  EPM</v>
          </cell>
          <cell r="C208" t="str">
            <v>ml</v>
          </cell>
        </row>
        <row r="209">
          <cell r="A209" t="str">
            <v>7.4.11</v>
          </cell>
          <cell r="B209" t="str">
            <v xml:space="preserve">Reubicación  poste EPM 8*510        </v>
          </cell>
          <cell r="C209" t="str">
            <v>un</v>
          </cell>
        </row>
        <row r="210">
          <cell r="A210" t="str">
            <v>7.4.12</v>
          </cell>
          <cell r="B210" t="str">
            <v>Retiro poste en concreto con reintegro a EPM</v>
          </cell>
          <cell r="C210" t="str">
            <v>un</v>
          </cell>
        </row>
        <row r="211">
          <cell r="A211" t="str">
            <v>7.4.13</v>
          </cell>
          <cell r="B211" t="str">
            <v>Canalizacion de 2 ductos de  4" + tritubo (Incluye relleno con arena de peña y recebo B-600)</v>
          </cell>
          <cell r="C211" t="str">
            <v>ml</v>
          </cell>
        </row>
        <row r="212">
          <cell r="A212" t="str">
            <v>7.4.14</v>
          </cell>
          <cell r="B212" t="str">
            <v>Canalizacion de 4 ductos de  4" (Incluye relleno con arena de peña y recebo B-600)</v>
          </cell>
          <cell r="C212" t="str">
            <v>ml</v>
          </cell>
        </row>
        <row r="213">
          <cell r="A213" t="str">
            <v>7.4.15</v>
          </cell>
          <cell r="B213" t="str">
            <v>Construcción  Cámara de  Inspección P#3</v>
          </cell>
          <cell r="C213" t="str">
            <v>un</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UPUESTO"/>
      <sheetName val="ANALISIS"/>
      <sheetName val="INSUMOS"/>
      <sheetName val="INTERVENTORIA"/>
      <sheetName val="F.M 2,4"/>
      <sheetName val="F.M 1,5"/>
      <sheetName val="AIU"/>
      <sheetName val="AIU ALCALDIA"/>
      <sheetName val="PPTO PMA"/>
      <sheetName val="APU PMA"/>
      <sheetName val="INSUMOS PMA"/>
      <sheetName val=" INT. PMA"/>
      <sheetName val="PPTO PMT"/>
      <sheetName val="APU PMT"/>
      <sheetName val="INSUMOS PMT"/>
      <sheetName val="INT. PMT"/>
      <sheetName val="CUADRO COMPARATIVO"/>
      <sheetName val="1.1 EDF_ACC_ADM_EQUIP_PLAT"/>
      <sheetName val="2.1 EDF_OFC_PAT_TALLER"/>
      <sheetName val="3.1 EDF_MANT_PAT_TALLER"/>
      <sheetName val="4.1 ÁREA_ABAST_LAV"/>
      <sheetName val="5.1 ÁREA LIBRES"/>
      <sheetName val="6.1 COMPLENTARIOS"/>
      <sheetName val="F_M_2,4"/>
      <sheetName val="F_M_1,5"/>
      <sheetName val="AIU_ALCALDIA"/>
      <sheetName val="PPTO_PMA"/>
      <sheetName val="APU_PMA"/>
      <sheetName val="INSUMOS_PMA"/>
      <sheetName val="_INT__PMA"/>
      <sheetName val="PPTO_PMT"/>
      <sheetName val="APU_PMT"/>
      <sheetName val="INSUMOS_PMT"/>
      <sheetName val="INT__PMT"/>
      <sheetName val="CUADRO_COMPARATIVO"/>
      <sheetName val="1_1_EDF_ACC_ADM_EQUIP_PLAT"/>
      <sheetName val="2_1_EDF_OFC_PAT_TALLER"/>
      <sheetName val="3_1_EDF_MANT_PAT_TALLER"/>
      <sheetName val="4_1_ÁREA_ABAST_LAV"/>
      <sheetName val="5_1_ÁREA_LIBRES"/>
      <sheetName val="6_1_COMPLENTARIOS"/>
    </sheetNames>
    <sheetDataSet>
      <sheetData sheetId="0"/>
      <sheetData sheetId="1">
        <row r="3">
          <cell r="B3" t="str">
            <v>CONSTRUCCIÓN DEL PORTAL NORTE  PERTENECIENTE AL SISTEMA INTEGRADO DE TRANSPORTE MASIVO  DE METROLINEA S.A</v>
          </cell>
        </row>
        <row r="541">
          <cell r="G541">
            <v>2433860705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 val="Est_y_Dis"/>
      <sheetName val="Fondo_Ensayos"/>
      <sheetName val="Obra_puente"/>
      <sheetName val="Fondo_Ajustes"/>
      <sheetName val="FACTOR_MULTIPLICADOR"/>
      <sheetName val="Datos_Generales"/>
      <sheetName val="APU_ANTICORROSIVO"/>
      <sheetName val="APU_LIMPIEZA_Y_PINTURA"/>
      <sheetName val="APU_REFUERZOS"/>
      <sheetName val="APU_ADECUACIÓN_PASAMANOS"/>
      <sheetName val="APU_DESMONTE_BARANDA"/>
      <sheetName val="APU_REINSTALACIÓN_BARANDA"/>
      <sheetName val="APU_BARANDA_NUEVA"/>
      <sheetName val="APU_PINTURA_BARANDA"/>
      <sheetName val="APU_CONCRETO_-_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pus_Preliminares"/>
      <sheetName val="Apus_Cimentación_Est.Met"/>
      <sheetName val="Apus_HS"/>
      <sheetName val="Apus_In.Elect"/>
      <sheetName val="Apus_Cubierta"/>
      <sheetName val="Insumos"/>
      <sheetName val="Equipo_Trans "/>
      <sheetName val="M.Obra"/>
      <sheetName val="ESP.GENERAL"/>
      <sheetName val="Apus_Cimentación_Est_Met"/>
      <sheetName val="Apus_In_Elect"/>
      <sheetName val="Equipo_Trans_"/>
      <sheetName val="M_Obra"/>
      <sheetName val="ESP_GENERAL"/>
    </sheetNames>
    <sheetDataSet>
      <sheetData sheetId="0" refreshError="1"/>
      <sheetData sheetId="1" refreshError="1"/>
      <sheetData sheetId="2" refreshError="1"/>
      <sheetData sheetId="3" refreshError="1"/>
      <sheetData sheetId="4" refreshError="1"/>
      <sheetData sheetId="5" refreshError="1"/>
      <sheetData sheetId="6">
        <row r="4">
          <cell r="A4" t="str">
            <v>A</v>
          </cell>
        </row>
        <row r="5">
          <cell r="A5">
            <v>1</v>
          </cell>
        </row>
        <row r="6">
          <cell r="A6" t="str">
            <v>A12</v>
          </cell>
        </row>
        <row r="7">
          <cell r="A7" t="str">
            <v>A01</v>
          </cell>
        </row>
        <row r="8">
          <cell r="A8" t="str">
            <v>A13</v>
          </cell>
        </row>
        <row r="9">
          <cell r="A9" t="str">
            <v>A11</v>
          </cell>
        </row>
        <row r="10">
          <cell r="A10" t="str">
            <v>A02</v>
          </cell>
        </row>
        <row r="11">
          <cell r="A11" t="str">
            <v>A04</v>
          </cell>
        </row>
        <row r="12">
          <cell r="A12" t="str">
            <v>A05</v>
          </cell>
        </row>
        <row r="13">
          <cell r="A13" t="str">
            <v>A03</v>
          </cell>
        </row>
        <row r="14">
          <cell r="A14" t="str">
            <v>A14</v>
          </cell>
        </row>
        <row r="15">
          <cell r="A15" t="str">
            <v>A06</v>
          </cell>
        </row>
        <row r="16">
          <cell r="A16" t="str">
            <v>A07</v>
          </cell>
        </row>
        <row r="17">
          <cell r="A17" t="str">
            <v>A08</v>
          </cell>
        </row>
        <row r="18">
          <cell r="A18" t="str">
            <v>A09</v>
          </cell>
        </row>
        <row r="19">
          <cell r="A19" t="str">
            <v>A15</v>
          </cell>
        </row>
        <row r="20">
          <cell r="A20" t="str">
            <v>A16</v>
          </cell>
        </row>
        <row r="21">
          <cell r="A21" t="str">
            <v>A17</v>
          </cell>
        </row>
        <row r="22">
          <cell r="A22" t="str">
            <v>A18</v>
          </cell>
        </row>
        <row r="23">
          <cell r="A23" t="str">
            <v>A19</v>
          </cell>
        </row>
        <row r="24">
          <cell r="A24" t="str">
            <v>B</v>
          </cell>
        </row>
        <row r="25">
          <cell r="A25" t="str">
            <v>B01</v>
          </cell>
        </row>
        <row r="26">
          <cell r="A26" t="str">
            <v>B06</v>
          </cell>
        </row>
        <row r="27">
          <cell r="A27" t="str">
            <v>B12</v>
          </cell>
        </row>
        <row r="28">
          <cell r="A28" t="str">
            <v>B02</v>
          </cell>
        </row>
        <row r="29">
          <cell r="A29" t="str">
            <v>B07</v>
          </cell>
        </row>
        <row r="30">
          <cell r="A30" t="str">
            <v>B09</v>
          </cell>
        </row>
        <row r="31">
          <cell r="A31" t="str">
            <v>B03</v>
          </cell>
        </row>
        <row r="32">
          <cell r="A32" t="str">
            <v>B05</v>
          </cell>
        </row>
        <row r="33">
          <cell r="A33" t="str">
            <v>B04</v>
          </cell>
        </row>
        <row r="34">
          <cell r="A34" t="str">
            <v>B08</v>
          </cell>
        </row>
        <row r="35">
          <cell r="A35" t="str">
            <v>B11</v>
          </cell>
        </row>
        <row r="36">
          <cell r="A36" t="str">
            <v>B10</v>
          </cell>
        </row>
        <row r="37">
          <cell r="A37" t="str">
            <v>B13</v>
          </cell>
        </row>
        <row r="38">
          <cell r="A38" t="str">
            <v>B14</v>
          </cell>
        </row>
        <row r="39">
          <cell r="A39" t="str">
            <v>B15</v>
          </cell>
        </row>
        <row r="40">
          <cell r="A40" t="str">
            <v>C</v>
          </cell>
        </row>
        <row r="41">
          <cell r="A41" t="str">
            <v>C15</v>
          </cell>
        </row>
        <row r="42">
          <cell r="A42" t="str">
            <v>C15A</v>
          </cell>
        </row>
        <row r="43">
          <cell r="A43" t="str">
            <v>C01</v>
          </cell>
        </row>
        <row r="44">
          <cell r="A44" t="str">
            <v>C30</v>
          </cell>
        </row>
        <row r="45">
          <cell r="A45" t="str">
            <v>C03</v>
          </cell>
        </row>
        <row r="46">
          <cell r="A46" t="str">
            <v>C24</v>
          </cell>
        </row>
        <row r="47">
          <cell r="A47" t="str">
            <v>C16</v>
          </cell>
        </row>
        <row r="48">
          <cell r="A48" t="str">
            <v>C39</v>
          </cell>
        </row>
        <row r="49">
          <cell r="A49" t="str">
            <v>C40</v>
          </cell>
        </row>
        <row r="50">
          <cell r="A50" t="str">
            <v>C04</v>
          </cell>
        </row>
        <row r="51">
          <cell r="A51" t="str">
            <v>C41</v>
          </cell>
        </row>
        <row r="52">
          <cell r="A52" t="str">
            <v>C27</v>
          </cell>
        </row>
        <row r="53">
          <cell r="A53" t="str">
            <v>C29</v>
          </cell>
        </row>
        <row r="54">
          <cell r="A54" t="str">
            <v>C28</v>
          </cell>
        </row>
        <row r="55">
          <cell r="A55" t="str">
            <v>C05</v>
          </cell>
        </row>
        <row r="56">
          <cell r="A56" t="str">
            <v>C42</v>
          </cell>
        </row>
        <row r="57">
          <cell r="A57" t="str">
            <v>C23</v>
          </cell>
        </row>
        <row r="58">
          <cell r="A58" t="str">
            <v>C06</v>
          </cell>
        </row>
        <row r="59">
          <cell r="A59" t="str">
            <v>C26</v>
          </cell>
        </row>
        <row r="60">
          <cell r="A60" t="str">
            <v>C20</v>
          </cell>
        </row>
        <row r="61">
          <cell r="A61" t="str">
            <v>C22</v>
          </cell>
        </row>
        <row r="62">
          <cell r="A62" t="str">
            <v>C07</v>
          </cell>
        </row>
        <row r="63">
          <cell r="A63" t="str">
            <v>C18</v>
          </cell>
        </row>
        <row r="64">
          <cell r="A64" t="str">
            <v>C17</v>
          </cell>
        </row>
        <row r="65">
          <cell r="A65" t="str">
            <v>C38</v>
          </cell>
        </row>
        <row r="66">
          <cell r="A66" t="str">
            <v>C12</v>
          </cell>
        </row>
        <row r="67">
          <cell r="A67" t="str">
            <v>C33</v>
          </cell>
        </row>
        <row r="68">
          <cell r="A68" t="str">
            <v>C37</v>
          </cell>
        </row>
        <row r="69">
          <cell r="A69" t="str">
            <v>C36</v>
          </cell>
        </row>
        <row r="70">
          <cell r="A70" t="str">
            <v>C02</v>
          </cell>
        </row>
        <row r="71">
          <cell r="A71" t="str">
            <v>C02A</v>
          </cell>
        </row>
        <row r="72">
          <cell r="A72" t="str">
            <v>C13</v>
          </cell>
        </row>
        <row r="73">
          <cell r="A73" t="str">
            <v>C32</v>
          </cell>
        </row>
        <row r="74">
          <cell r="A74" t="str">
            <v>C21</v>
          </cell>
        </row>
        <row r="75">
          <cell r="A75" t="str">
            <v>C08</v>
          </cell>
        </row>
        <row r="76">
          <cell r="A76" t="str">
            <v>C34</v>
          </cell>
        </row>
        <row r="77">
          <cell r="A77" t="str">
            <v>C14</v>
          </cell>
        </row>
        <row r="78">
          <cell r="A78" t="str">
            <v>C35</v>
          </cell>
        </row>
        <row r="79">
          <cell r="A79" t="str">
            <v>C09</v>
          </cell>
        </row>
        <row r="80">
          <cell r="A80" t="str">
            <v>C25</v>
          </cell>
        </row>
        <row r="81">
          <cell r="A81" t="str">
            <v>C19</v>
          </cell>
        </row>
        <row r="82">
          <cell r="A82" t="str">
            <v>C10</v>
          </cell>
        </row>
        <row r="83">
          <cell r="A83" t="str">
            <v>C11</v>
          </cell>
        </row>
        <row r="84">
          <cell r="A84" t="str">
            <v>C31</v>
          </cell>
        </row>
        <row r="85">
          <cell r="A85" t="str">
            <v>C43</v>
          </cell>
        </row>
        <row r="86">
          <cell r="A86" t="str">
            <v>C44</v>
          </cell>
        </row>
        <row r="87">
          <cell r="A87" t="str">
            <v>C45</v>
          </cell>
        </row>
        <row r="88">
          <cell r="A88" t="str">
            <v>C46</v>
          </cell>
        </row>
        <row r="89">
          <cell r="A89" t="str">
            <v>C47</v>
          </cell>
        </row>
        <row r="90">
          <cell r="A90" t="str">
            <v>C48</v>
          </cell>
        </row>
        <row r="91">
          <cell r="A91" t="str">
            <v>C49</v>
          </cell>
        </row>
        <row r="92">
          <cell r="A92" t="str">
            <v>C50</v>
          </cell>
        </row>
        <row r="93">
          <cell r="A93" t="str">
            <v>C51</v>
          </cell>
        </row>
        <row r="94">
          <cell r="A94" t="str">
            <v>C52</v>
          </cell>
        </row>
        <row r="95">
          <cell r="A95" t="str">
            <v>C53</v>
          </cell>
        </row>
        <row r="96">
          <cell r="A96" t="str">
            <v>C54</v>
          </cell>
        </row>
        <row r="97">
          <cell r="A97" t="str">
            <v>C55</v>
          </cell>
        </row>
        <row r="98">
          <cell r="A98" t="str">
            <v>C56</v>
          </cell>
        </row>
        <row r="99">
          <cell r="A99" t="str">
            <v>D</v>
          </cell>
        </row>
        <row r="100">
          <cell r="A100" t="str">
            <v>D23</v>
          </cell>
        </row>
        <row r="101">
          <cell r="A101" t="str">
            <v>D22</v>
          </cell>
        </row>
        <row r="102">
          <cell r="A102" t="str">
            <v>D20</v>
          </cell>
        </row>
        <row r="103">
          <cell r="A103" t="str">
            <v>D16</v>
          </cell>
        </row>
        <row r="104">
          <cell r="A104" t="str">
            <v>D21</v>
          </cell>
        </row>
        <row r="105">
          <cell r="A105" t="str">
            <v>D17</v>
          </cell>
        </row>
        <row r="106">
          <cell r="A106" t="str">
            <v>D01</v>
          </cell>
        </row>
        <row r="107">
          <cell r="A107" t="str">
            <v>D19</v>
          </cell>
        </row>
        <row r="108">
          <cell r="A108" t="str">
            <v>D15</v>
          </cell>
        </row>
        <row r="109">
          <cell r="A109" t="str">
            <v>D18</v>
          </cell>
        </row>
        <row r="110">
          <cell r="A110" t="str">
            <v>D14</v>
          </cell>
        </row>
        <row r="111">
          <cell r="A111" t="str">
            <v>D02</v>
          </cell>
        </row>
        <row r="112">
          <cell r="A112" t="str">
            <v>D05</v>
          </cell>
        </row>
        <row r="113">
          <cell r="A113" t="str">
            <v>D03</v>
          </cell>
        </row>
        <row r="114">
          <cell r="A114" t="str">
            <v>D13</v>
          </cell>
        </row>
        <row r="115">
          <cell r="A115" t="str">
            <v>D13A</v>
          </cell>
        </row>
        <row r="116">
          <cell r="A116" t="str">
            <v>D13B</v>
          </cell>
        </row>
        <row r="117">
          <cell r="A117" t="str">
            <v>D13C</v>
          </cell>
        </row>
        <row r="118">
          <cell r="A118" t="str">
            <v>D13D</v>
          </cell>
        </row>
        <row r="119">
          <cell r="A119" t="str">
            <v>D13E</v>
          </cell>
        </row>
        <row r="120">
          <cell r="A120" t="str">
            <v>D13F</v>
          </cell>
        </row>
        <row r="121">
          <cell r="A121" t="str">
            <v>D13G</v>
          </cell>
        </row>
        <row r="122">
          <cell r="A122" t="str">
            <v>D13H</v>
          </cell>
        </row>
        <row r="123">
          <cell r="A123" t="str">
            <v>D13I</v>
          </cell>
        </row>
        <row r="124">
          <cell r="A124" t="str">
            <v>D13J</v>
          </cell>
        </row>
        <row r="125">
          <cell r="A125" t="str">
            <v>D13K</v>
          </cell>
        </row>
        <row r="126">
          <cell r="A126" t="str">
            <v>D07</v>
          </cell>
        </row>
        <row r="127">
          <cell r="A127" t="str">
            <v>D10</v>
          </cell>
        </row>
        <row r="128">
          <cell r="A128" t="str">
            <v>D04</v>
          </cell>
        </row>
        <row r="129">
          <cell r="A129" t="str">
            <v>D04A</v>
          </cell>
        </row>
        <row r="130">
          <cell r="A130" t="str">
            <v>D04B</v>
          </cell>
        </row>
        <row r="131">
          <cell r="A131" t="str">
            <v>D04C</v>
          </cell>
        </row>
        <row r="132">
          <cell r="A132" t="str">
            <v>D06</v>
          </cell>
        </row>
        <row r="133">
          <cell r="A133" t="str">
            <v>D09</v>
          </cell>
        </row>
        <row r="134">
          <cell r="A134" t="str">
            <v>D12</v>
          </cell>
        </row>
        <row r="135">
          <cell r="A135" t="str">
            <v>D08</v>
          </cell>
        </row>
        <row r="136">
          <cell r="A136" t="str">
            <v>D11</v>
          </cell>
        </row>
        <row r="137">
          <cell r="A137" t="str">
            <v>D24</v>
          </cell>
        </row>
        <row r="138">
          <cell r="A138" t="str">
            <v>D25</v>
          </cell>
        </row>
        <row r="139">
          <cell r="A139" t="str">
            <v>D26</v>
          </cell>
        </row>
        <row r="140">
          <cell r="A140" t="str">
            <v>D27</v>
          </cell>
        </row>
        <row r="141">
          <cell r="A141" t="str">
            <v>D28</v>
          </cell>
        </row>
        <row r="142">
          <cell r="A142" t="str">
            <v>D29</v>
          </cell>
        </row>
        <row r="143">
          <cell r="A143" t="str">
            <v>ELEC</v>
          </cell>
        </row>
        <row r="144">
          <cell r="A144" t="str">
            <v>ELE-01</v>
          </cell>
        </row>
        <row r="145">
          <cell r="A145" t="str">
            <v>ELE-02</v>
          </cell>
        </row>
        <row r="146">
          <cell r="A146" t="str">
            <v>ELE-03</v>
          </cell>
        </row>
        <row r="147">
          <cell r="A147" t="str">
            <v>ELE-04</v>
          </cell>
        </row>
        <row r="148">
          <cell r="A148" t="str">
            <v>ELE-05</v>
          </cell>
        </row>
        <row r="149">
          <cell r="A149" t="str">
            <v>ELE-06</v>
          </cell>
        </row>
        <row r="153">
          <cell r="A153" t="str">
            <v>E</v>
          </cell>
        </row>
        <row r="154">
          <cell r="A154" t="str">
            <v>E01</v>
          </cell>
        </row>
        <row r="155">
          <cell r="A155" t="str">
            <v>E01A</v>
          </cell>
        </row>
        <row r="156">
          <cell r="A156" t="str">
            <v>E17</v>
          </cell>
        </row>
        <row r="157">
          <cell r="A157" t="str">
            <v>E25</v>
          </cell>
        </row>
        <row r="158">
          <cell r="A158" t="str">
            <v>E09</v>
          </cell>
        </row>
        <row r="159">
          <cell r="A159" t="str">
            <v>E21</v>
          </cell>
        </row>
        <row r="160">
          <cell r="A160" t="str">
            <v>E28</v>
          </cell>
        </row>
        <row r="161">
          <cell r="A161" t="str">
            <v>E26</v>
          </cell>
        </row>
        <row r="162">
          <cell r="A162" t="str">
            <v>E02</v>
          </cell>
        </row>
        <row r="163">
          <cell r="A163" t="str">
            <v>E02A</v>
          </cell>
        </row>
        <row r="164">
          <cell r="A164" t="str">
            <v>E02B</v>
          </cell>
        </row>
        <row r="165">
          <cell r="A165" t="str">
            <v>E54</v>
          </cell>
        </row>
        <row r="166">
          <cell r="A166" t="str">
            <v>E55</v>
          </cell>
        </row>
        <row r="167">
          <cell r="A167" t="str">
            <v>E52</v>
          </cell>
        </row>
        <row r="168">
          <cell r="A168" t="str">
            <v>E53</v>
          </cell>
        </row>
        <row r="169">
          <cell r="A169" t="str">
            <v>E48</v>
          </cell>
        </row>
        <row r="170">
          <cell r="A170" t="str">
            <v>E50</v>
          </cell>
        </row>
        <row r="171">
          <cell r="A171" t="str">
            <v>E49</v>
          </cell>
        </row>
        <row r="172">
          <cell r="A172" t="str">
            <v>E51</v>
          </cell>
        </row>
        <row r="173">
          <cell r="A173" t="str">
            <v>E44</v>
          </cell>
        </row>
        <row r="174">
          <cell r="A174" t="str">
            <v>E46</v>
          </cell>
        </row>
        <row r="175">
          <cell r="A175" t="str">
            <v>E45</v>
          </cell>
        </row>
        <row r="176">
          <cell r="A176" t="str">
            <v>E47</v>
          </cell>
        </row>
        <row r="177">
          <cell r="A177" t="str">
            <v>E42</v>
          </cell>
        </row>
        <row r="178">
          <cell r="A178" t="str">
            <v>E43</v>
          </cell>
        </row>
        <row r="179">
          <cell r="A179" t="str">
            <v>E40</v>
          </cell>
        </row>
        <row r="180">
          <cell r="A180" t="str">
            <v>E41</v>
          </cell>
        </row>
        <row r="181">
          <cell r="A181" t="str">
            <v>E36</v>
          </cell>
        </row>
        <row r="182">
          <cell r="A182" t="str">
            <v>E38</v>
          </cell>
        </row>
        <row r="183">
          <cell r="A183" t="str">
            <v>E39</v>
          </cell>
        </row>
        <row r="184">
          <cell r="A184" t="str">
            <v>E37</v>
          </cell>
        </row>
        <row r="185">
          <cell r="A185" t="str">
            <v>E32</v>
          </cell>
        </row>
        <row r="186">
          <cell r="A186" t="str">
            <v>E34</v>
          </cell>
        </row>
        <row r="187">
          <cell r="A187" t="str">
            <v>E33</v>
          </cell>
        </row>
        <row r="188">
          <cell r="A188" t="str">
            <v>E35</v>
          </cell>
        </row>
        <row r="189">
          <cell r="A189" t="str">
            <v>E03</v>
          </cell>
        </row>
        <row r="190">
          <cell r="A190" t="str">
            <v>E23</v>
          </cell>
        </row>
        <row r="191">
          <cell r="A191" t="str">
            <v>E22</v>
          </cell>
        </row>
        <row r="192">
          <cell r="A192" t="str">
            <v>E04</v>
          </cell>
        </row>
        <row r="193">
          <cell r="A193" t="str">
            <v>E05</v>
          </cell>
        </row>
        <row r="194">
          <cell r="A194" t="str">
            <v>E24</v>
          </cell>
        </row>
        <row r="195">
          <cell r="A195" t="str">
            <v>E68</v>
          </cell>
        </row>
        <row r="196">
          <cell r="A196" t="str">
            <v>E69</v>
          </cell>
        </row>
        <row r="197">
          <cell r="A197" t="str">
            <v>E70</v>
          </cell>
        </row>
        <row r="198">
          <cell r="A198" t="str">
            <v>E71</v>
          </cell>
        </row>
        <row r="199">
          <cell r="A199" t="str">
            <v>E06</v>
          </cell>
        </row>
        <row r="200">
          <cell r="A200" t="str">
            <v>E07</v>
          </cell>
        </row>
        <row r="201">
          <cell r="A201" t="str">
            <v>E08</v>
          </cell>
        </row>
        <row r="202">
          <cell r="A202" t="str">
            <v>E31</v>
          </cell>
        </row>
        <row r="203">
          <cell r="A203" t="str">
            <v>E30</v>
          </cell>
        </row>
        <row r="204">
          <cell r="A204" t="str">
            <v>E10</v>
          </cell>
        </row>
        <row r="205">
          <cell r="A205" t="str">
            <v>E29</v>
          </cell>
        </row>
        <row r="206">
          <cell r="A206" t="str">
            <v>E11</v>
          </cell>
        </row>
        <row r="207">
          <cell r="A207" t="str">
            <v>E60</v>
          </cell>
        </row>
        <row r="208">
          <cell r="A208" t="str">
            <v>E61</v>
          </cell>
        </row>
        <row r="209">
          <cell r="A209" t="str">
            <v>E58</v>
          </cell>
        </row>
        <row r="210">
          <cell r="A210" t="str">
            <v>E59</v>
          </cell>
        </row>
        <row r="211">
          <cell r="A211" t="str">
            <v>E56</v>
          </cell>
        </row>
        <row r="212">
          <cell r="A212" t="str">
            <v>E57</v>
          </cell>
        </row>
        <row r="213">
          <cell r="A213" t="str">
            <v>E66</v>
          </cell>
        </row>
        <row r="214">
          <cell r="A214" t="str">
            <v>E67</v>
          </cell>
        </row>
        <row r="215">
          <cell r="A215" t="str">
            <v>E67A</v>
          </cell>
        </row>
        <row r="216">
          <cell r="A216" t="str">
            <v>E67B</v>
          </cell>
        </row>
        <row r="217">
          <cell r="A217" t="str">
            <v>E64</v>
          </cell>
        </row>
        <row r="218">
          <cell r="A218" t="str">
            <v>E65</v>
          </cell>
        </row>
        <row r="219">
          <cell r="A219" t="str">
            <v>E62</v>
          </cell>
        </row>
        <row r="220">
          <cell r="A220" t="str">
            <v>E63</v>
          </cell>
        </row>
        <row r="221">
          <cell r="A221" t="str">
            <v>E13</v>
          </cell>
        </row>
        <row r="222">
          <cell r="A222" t="str">
            <v>E12</v>
          </cell>
        </row>
        <row r="223">
          <cell r="A223" t="str">
            <v>E14</v>
          </cell>
        </row>
        <row r="224">
          <cell r="A224" t="str">
            <v>E15</v>
          </cell>
        </row>
        <row r="225">
          <cell r="A225" t="str">
            <v>E16</v>
          </cell>
        </row>
        <row r="226">
          <cell r="A226" t="str">
            <v>E18</v>
          </cell>
        </row>
        <row r="227">
          <cell r="A227" t="str">
            <v>E19</v>
          </cell>
        </row>
        <row r="228">
          <cell r="A228" t="str">
            <v>E27</v>
          </cell>
        </row>
        <row r="229">
          <cell r="A229" t="str">
            <v>E20</v>
          </cell>
        </row>
        <row r="230">
          <cell r="A230" t="str">
            <v>E72</v>
          </cell>
        </row>
        <row r="231">
          <cell r="A231" t="str">
            <v>E76</v>
          </cell>
        </row>
        <row r="232">
          <cell r="A232" t="str">
            <v>E77</v>
          </cell>
        </row>
        <row r="233">
          <cell r="A233" t="str">
            <v>E78</v>
          </cell>
        </row>
        <row r="234">
          <cell r="A234" t="str">
            <v>F</v>
          </cell>
        </row>
        <row r="235">
          <cell r="A235" t="str">
            <v>F09</v>
          </cell>
        </row>
        <row r="236">
          <cell r="A236" t="str">
            <v>F02</v>
          </cell>
        </row>
        <row r="237">
          <cell r="A237" t="str">
            <v>F01</v>
          </cell>
        </row>
        <row r="238">
          <cell r="A238" t="str">
            <v>F03</v>
          </cell>
        </row>
        <row r="239">
          <cell r="A239" t="str">
            <v>F07</v>
          </cell>
        </row>
        <row r="240">
          <cell r="A240" t="str">
            <v>F11</v>
          </cell>
        </row>
        <row r="241">
          <cell r="A241" t="str">
            <v>F08</v>
          </cell>
        </row>
        <row r="242">
          <cell r="A242" t="str">
            <v>F05</v>
          </cell>
        </row>
        <row r="243">
          <cell r="A243" t="str">
            <v>F04</v>
          </cell>
        </row>
        <row r="244">
          <cell r="A244" t="str">
            <v>F06</v>
          </cell>
        </row>
        <row r="245">
          <cell r="A245" t="str">
            <v>F10</v>
          </cell>
        </row>
        <row r="246">
          <cell r="A246" t="str">
            <v>F12</v>
          </cell>
        </row>
        <row r="247">
          <cell r="A247" t="str">
            <v>F13</v>
          </cell>
        </row>
        <row r="248">
          <cell r="A248" t="str">
            <v>F14</v>
          </cell>
        </row>
        <row r="249">
          <cell r="A249" t="str">
            <v>F15</v>
          </cell>
        </row>
        <row r="250">
          <cell r="A250" t="str">
            <v>G</v>
          </cell>
        </row>
        <row r="251">
          <cell r="A251" t="str">
            <v>G1</v>
          </cell>
        </row>
        <row r="252">
          <cell r="A252" t="str">
            <v>G2</v>
          </cell>
        </row>
        <row r="253">
          <cell r="A253" t="str">
            <v>G3</v>
          </cell>
        </row>
        <row r="254">
          <cell r="A254" t="str">
            <v>G4</v>
          </cell>
        </row>
        <row r="255">
          <cell r="A255" t="str">
            <v>H</v>
          </cell>
        </row>
        <row r="256">
          <cell r="A256" t="str">
            <v>H11</v>
          </cell>
        </row>
        <row r="257">
          <cell r="A257" t="str">
            <v>H08</v>
          </cell>
        </row>
        <row r="258">
          <cell r="A258" t="str">
            <v>H01</v>
          </cell>
        </row>
        <row r="259">
          <cell r="A259" t="str">
            <v>H02</v>
          </cell>
        </row>
        <row r="260">
          <cell r="A260" t="str">
            <v>H12</v>
          </cell>
        </row>
        <row r="261">
          <cell r="A261" t="str">
            <v>H03</v>
          </cell>
        </row>
        <row r="262">
          <cell r="A262" t="str">
            <v>H04</v>
          </cell>
        </row>
        <row r="263">
          <cell r="A263" t="str">
            <v>H13</v>
          </cell>
        </row>
        <row r="264">
          <cell r="A264" t="str">
            <v>H09</v>
          </cell>
        </row>
        <row r="265">
          <cell r="A265" t="str">
            <v>H10</v>
          </cell>
        </row>
        <row r="266">
          <cell r="A266" t="str">
            <v>H15</v>
          </cell>
        </row>
        <row r="267">
          <cell r="A267" t="str">
            <v>H16</v>
          </cell>
        </row>
        <row r="268">
          <cell r="A268" t="str">
            <v>H05</v>
          </cell>
        </row>
        <row r="269">
          <cell r="A269" t="str">
            <v>H06</v>
          </cell>
        </row>
        <row r="270">
          <cell r="A270" t="str">
            <v>H07</v>
          </cell>
        </row>
        <row r="271">
          <cell r="A271" t="str">
            <v>H14</v>
          </cell>
        </row>
        <row r="272">
          <cell r="A272" t="str">
            <v>H17</v>
          </cell>
        </row>
        <row r="273">
          <cell r="A273" t="str">
            <v>H18</v>
          </cell>
        </row>
        <row r="274">
          <cell r="A274" t="str">
            <v>H19</v>
          </cell>
        </row>
        <row r="275">
          <cell r="A275" t="str">
            <v>H20</v>
          </cell>
        </row>
        <row r="276">
          <cell r="A276" t="str">
            <v>H21</v>
          </cell>
        </row>
        <row r="277">
          <cell r="A277" t="str">
            <v>I</v>
          </cell>
        </row>
        <row r="279">
          <cell r="A279" t="str">
            <v>J</v>
          </cell>
        </row>
        <row r="280">
          <cell r="A280" t="str">
            <v>J02</v>
          </cell>
        </row>
        <row r="281">
          <cell r="A281" t="str">
            <v>J06</v>
          </cell>
        </row>
        <row r="282">
          <cell r="A282" t="str">
            <v>J12</v>
          </cell>
        </row>
        <row r="283">
          <cell r="A283" t="str">
            <v>J01</v>
          </cell>
        </row>
        <row r="284">
          <cell r="A284" t="str">
            <v>J08</v>
          </cell>
        </row>
        <row r="285">
          <cell r="A285" t="str">
            <v>J07</v>
          </cell>
        </row>
        <row r="286">
          <cell r="A286" t="str">
            <v>J07A</v>
          </cell>
        </row>
        <row r="287">
          <cell r="A287" t="str">
            <v>J05</v>
          </cell>
        </row>
        <row r="288">
          <cell r="A288" t="str">
            <v>J11</v>
          </cell>
        </row>
        <row r="289">
          <cell r="A289" t="str">
            <v xml:space="preserve">  </v>
          </cell>
        </row>
        <row r="290">
          <cell r="A290" t="str">
            <v>J10</v>
          </cell>
        </row>
        <row r="291">
          <cell r="A291" t="str">
            <v>J04</v>
          </cell>
        </row>
        <row r="292">
          <cell r="A292" t="str">
            <v>J09</v>
          </cell>
        </row>
        <row r="293">
          <cell r="A293" t="str">
            <v>J15</v>
          </cell>
        </row>
        <row r="294">
          <cell r="A294" t="str">
            <v>J20</v>
          </cell>
        </row>
        <row r="295">
          <cell r="A295" t="str">
            <v>K</v>
          </cell>
        </row>
        <row r="296">
          <cell r="A296" t="str">
            <v>K10</v>
          </cell>
        </row>
        <row r="297">
          <cell r="A297" t="str">
            <v>K11</v>
          </cell>
        </row>
        <row r="298">
          <cell r="A298" t="str">
            <v>K13</v>
          </cell>
        </row>
        <row r="299">
          <cell r="A299" t="str">
            <v>K14</v>
          </cell>
        </row>
        <row r="300">
          <cell r="A300" t="str">
            <v>K06</v>
          </cell>
        </row>
        <row r="301">
          <cell r="A301" t="str">
            <v>K07</v>
          </cell>
        </row>
        <row r="302">
          <cell r="A302" t="str">
            <v>K17</v>
          </cell>
        </row>
        <row r="303">
          <cell r="A303" t="str">
            <v>K18</v>
          </cell>
        </row>
        <row r="304">
          <cell r="A304" t="str">
            <v>K08</v>
          </cell>
        </row>
        <row r="305">
          <cell r="A305" t="str">
            <v>K19</v>
          </cell>
        </row>
        <row r="306">
          <cell r="A306" t="str">
            <v>K09</v>
          </cell>
        </row>
        <row r="307">
          <cell r="A307" t="str">
            <v>K12</v>
          </cell>
        </row>
        <row r="308">
          <cell r="A308" t="str">
            <v>K16</v>
          </cell>
        </row>
        <row r="309">
          <cell r="A309" t="str">
            <v>K02</v>
          </cell>
        </row>
        <row r="310">
          <cell r="A310" t="str">
            <v>K15</v>
          </cell>
        </row>
        <row r="311">
          <cell r="A311" t="str">
            <v>K01</v>
          </cell>
        </row>
        <row r="312">
          <cell r="A312" t="str">
            <v>K03</v>
          </cell>
        </row>
        <row r="313">
          <cell r="A313" t="str">
            <v>K04</v>
          </cell>
        </row>
        <row r="314">
          <cell r="A314" t="str">
            <v>K05</v>
          </cell>
        </row>
        <row r="315">
          <cell r="A315" t="str">
            <v>K20</v>
          </cell>
        </row>
        <row r="316">
          <cell r="A316" t="str">
            <v>K21</v>
          </cell>
        </row>
        <row r="317">
          <cell r="A317" t="str">
            <v>K22</v>
          </cell>
        </row>
        <row r="318">
          <cell r="A318" t="str">
            <v>K23</v>
          </cell>
        </row>
        <row r="319">
          <cell r="A319" t="str">
            <v>L</v>
          </cell>
        </row>
        <row r="320">
          <cell r="A320" t="str">
            <v>L12</v>
          </cell>
        </row>
        <row r="321">
          <cell r="A321" t="str">
            <v>L02</v>
          </cell>
        </row>
        <row r="322">
          <cell r="A322" t="str">
            <v>L01</v>
          </cell>
        </row>
        <row r="323">
          <cell r="A323" t="str">
            <v>L11</v>
          </cell>
        </row>
        <row r="324">
          <cell r="A324" t="str">
            <v>L03</v>
          </cell>
        </row>
        <row r="325">
          <cell r="A325" t="str">
            <v>L04</v>
          </cell>
        </row>
        <row r="326">
          <cell r="A326" t="str">
            <v>L05</v>
          </cell>
        </row>
        <row r="327">
          <cell r="A327" t="str">
            <v>L06</v>
          </cell>
        </row>
        <row r="328">
          <cell r="A328" t="str">
            <v>L07</v>
          </cell>
        </row>
        <row r="329">
          <cell r="A329" t="str">
            <v>L08</v>
          </cell>
        </row>
        <row r="330">
          <cell r="A330" t="str">
            <v>L09</v>
          </cell>
        </row>
        <row r="331">
          <cell r="A331" t="str">
            <v>L10</v>
          </cell>
        </row>
        <row r="332">
          <cell r="A332" t="str">
            <v>L13</v>
          </cell>
        </row>
        <row r="333">
          <cell r="A333" t="str">
            <v>L14</v>
          </cell>
        </row>
        <row r="334">
          <cell r="A334" t="str">
            <v>L15</v>
          </cell>
        </row>
        <row r="335">
          <cell r="A335" t="str">
            <v>L16</v>
          </cell>
        </row>
        <row r="336">
          <cell r="A336" t="str">
            <v>L17</v>
          </cell>
        </row>
        <row r="337">
          <cell r="A337" t="str">
            <v>L18</v>
          </cell>
        </row>
        <row r="338">
          <cell r="A338" t="str">
            <v>L19</v>
          </cell>
        </row>
        <row r="339">
          <cell r="A339" t="str">
            <v>L20</v>
          </cell>
        </row>
        <row r="340">
          <cell r="A340" t="str">
            <v>L21</v>
          </cell>
        </row>
        <row r="341">
          <cell r="A341" t="str">
            <v>L22</v>
          </cell>
        </row>
        <row r="342">
          <cell r="A342" t="str">
            <v>L23</v>
          </cell>
        </row>
        <row r="343">
          <cell r="A343" t="str">
            <v>L24</v>
          </cell>
        </row>
        <row r="344">
          <cell r="A344" t="str">
            <v>L25</v>
          </cell>
        </row>
        <row r="345">
          <cell r="A345" t="str">
            <v>L26</v>
          </cell>
        </row>
        <row r="346">
          <cell r="A346" t="str">
            <v>L27</v>
          </cell>
        </row>
        <row r="347">
          <cell r="A347" t="str">
            <v>M</v>
          </cell>
        </row>
        <row r="348">
          <cell r="A348" t="str">
            <v>M01</v>
          </cell>
        </row>
        <row r="349">
          <cell r="A349" t="str">
            <v>M02</v>
          </cell>
        </row>
        <row r="352">
          <cell r="A352" t="str">
            <v>O</v>
          </cell>
        </row>
        <row r="353">
          <cell r="A353" t="str">
            <v>O36</v>
          </cell>
        </row>
        <row r="354">
          <cell r="A354" t="str">
            <v>O12</v>
          </cell>
        </row>
        <row r="355">
          <cell r="A355" t="str">
            <v>O32</v>
          </cell>
        </row>
        <row r="356">
          <cell r="A356" t="str">
            <v>O39</v>
          </cell>
        </row>
        <row r="357">
          <cell r="A357" t="str">
            <v>O28</v>
          </cell>
        </row>
        <row r="358">
          <cell r="A358" t="str">
            <v>O01</v>
          </cell>
        </row>
        <row r="359">
          <cell r="A359" t="str">
            <v>O33</v>
          </cell>
        </row>
        <row r="360">
          <cell r="A360" t="str">
            <v>O24</v>
          </cell>
        </row>
        <row r="361">
          <cell r="A361" t="str">
            <v>O02</v>
          </cell>
        </row>
        <row r="362">
          <cell r="A362" t="str">
            <v>O03</v>
          </cell>
        </row>
        <row r="363">
          <cell r="A363" t="str">
            <v>O22</v>
          </cell>
        </row>
        <row r="364">
          <cell r="A364" t="str">
            <v>O06</v>
          </cell>
        </row>
        <row r="365">
          <cell r="A365" t="str">
            <v>O27</v>
          </cell>
        </row>
        <row r="366">
          <cell r="A366" t="str">
            <v>O26</v>
          </cell>
        </row>
        <row r="367">
          <cell r="A367" t="str">
            <v>O07</v>
          </cell>
        </row>
        <row r="368">
          <cell r="A368" t="str">
            <v>O08</v>
          </cell>
        </row>
        <row r="369">
          <cell r="A369" t="str">
            <v>O08A</v>
          </cell>
        </row>
        <row r="370">
          <cell r="A370" t="str">
            <v>O09</v>
          </cell>
        </row>
        <row r="371">
          <cell r="A371" t="str">
            <v>O37</v>
          </cell>
        </row>
        <row r="372">
          <cell r="A372" t="str">
            <v>O10</v>
          </cell>
        </row>
        <row r="373">
          <cell r="A373" t="str">
            <v>O11</v>
          </cell>
        </row>
        <row r="374">
          <cell r="A374" t="str">
            <v>O38</v>
          </cell>
        </row>
        <row r="375">
          <cell r="A375" t="str">
            <v>O29</v>
          </cell>
        </row>
        <row r="376">
          <cell r="A376" t="str">
            <v>O05</v>
          </cell>
        </row>
        <row r="377">
          <cell r="A377" t="str">
            <v>O31</v>
          </cell>
        </row>
        <row r="378">
          <cell r="A378" t="str">
            <v>O13</v>
          </cell>
        </row>
        <row r="379">
          <cell r="A379" t="str">
            <v>O14</v>
          </cell>
        </row>
        <row r="380">
          <cell r="A380" t="str">
            <v>O15</v>
          </cell>
        </row>
        <row r="381">
          <cell r="A381" t="str">
            <v>O04</v>
          </cell>
        </row>
        <row r="382">
          <cell r="A382" t="str">
            <v>O16</v>
          </cell>
        </row>
        <row r="383">
          <cell r="A383" t="str">
            <v>O17</v>
          </cell>
        </row>
        <row r="384">
          <cell r="A384" t="str">
            <v>O30</v>
          </cell>
        </row>
        <row r="385">
          <cell r="A385" t="str">
            <v>O35</v>
          </cell>
        </row>
        <row r="386">
          <cell r="A386" t="str">
            <v>O25</v>
          </cell>
        </row>
        <row r="387">
          <cell r="A387" t="str">
            <v>O18</v>
          </cell>
        </row>
        <row r="388">
          <cell r="A388" t="str">
            <v>O34</v>
          </cell>
        </row>
        <row r="389">
          <cell r="A389" t="str">
            <v>O19</v>
          </cell>
        </row>
        <row r="390">
          <cell r="A390" t="str">
            <v>O20</v>
          </cell>
        </row>
        <row r="391">
          <cell r="A391" t="str">
            <v>O20A</v>
          </cell>
        </row>
        <row r="392">
          <cell r="A392" t="str">
            <v>O21</v>
          </cell>
        </row>
        <row r="393">
          <cell r="A393" t="str">
            <v>O23</v>
          </cell>
        </row>
        <row r="394">
          <cell r="A394" t="str">
            <v>O40</v>
          </cell>
        </row>
        <row r="395">
          <cell r="A395" t="str">
            <v>O41</v>
          </cell>
        </row>
        <row r="396">
          <cell r="A396" t="str">
            <v>O42</v>
          </cell>
        </row>
        <row r="397">
          <cell r="A397" t="str">
            <v>O43</v>
          </cell>
        </row>
        <row r="398">
          <cell r="A398" t="str">
            <v>O44</v>
          </cell>
        </row>
        <row r="399">
          <cell r="A399" t="str">
            <v>O45</v>
          </cell>
        </row>
        <row r="403">
          <cell r="A403" t="str">
            <v>P</v>
          </cell>
        </row>
        <row r="404">
          <cell r="A404" t="str">
            <v>P12</v>
          </cell>
        </row>
        <row r="405">
          <cell r="A405" t="str">
            <v>P11</v>
          </cell>
        </row>
        <row r="406">
          <cell r="A406" t="str">
            <v>P09</v>
          </cell>
        </row>
        <row r="407">
          <cell r="A407" t="str">
            <v>P01</v>
          </cell>
        </row>
        <row r="408">
          <cell r="A408" t="str">
            <v>P16</v>
          </cell>
        </row>
        <row r="409">
          <cell r="A409" t="str">
            <v>P17</v>
          </cell>
        </row>
        <row r="410">
          <cell r="A410" t="str">
            <v>P15</v>
          </cell>
        </row>
        <row r="411">
          <cell r="A411" t="str">
            <v>P02</v>
          </cell>
        </row>
        <row r="412">
          <cell r="A412" t="str">
            <v>P04</v>
          </cell>
        </row>
        <row r="413">
          <cell r="A413" t="str">
            <v>P03</v>
          </cell>
        </row>
        <row r="414">
          <cell r="A414" t="str">
            <v>P10</v>
          </cell>
        </row>
        <row r="415">
          <cell r="A415" t="str">
            <v>P05</v>
          </cell>
        </row>
        <row r="416">
          <cell r="A416" t="str">
            <v>P07</v>
          </cell>
        </row>
        <row r="417">
          <cell r="A417" t="str">
            <v>P13</v>
          </cell>
        </row>
        <row r="418">
          <cell r="A418" t="str">
            <v>P14</v>
          </cell>
        </row>
        <row r="419">
          <cell r="A419" t="str">
            <v>P06</v>
          </cell>
        </row>
        <row r="420">
          <cell r="A420" t="str">
            <v>P08</v>
          </cell>
        </row>
        <row r="421">
          <cell r="A421" t="str">
            <v>P18</v>
          </cell>
        </row>
        <row r="422">
          <cell r="A422" t="str">
            <v>P19</v>
          </cell>
        </row>
        <row r="423">
          <cell r="A423" t="str">
            <v>P20</v>
          </cell>
        </row>
        <row r="424">
          <cell r="A424" t="str">
            <v>P21</v>
          </cell>
        </row>
        <row r="425">
          <cell r="A425" t="str">
            <v>Q</v>
          </cell>
        </row>
        <row r="426">
          <cell r="A426" t="str">
            <v>Q06</v>
          </cell>
        </row>
        <row r="427">
          <cell r="A427" t="str">
            <v>Q02</v>
          </cell>
        </row>
        <row r="428">
          <cell r="A428" t="str">
            <v>Q03</v>
          </cell>
        </row>
        <row r="429">
          <cell r="A429" t="str">
            <v>Q05</v>
          </cell>
        </row>
        <row r="430">
          <cell r="A430" t="str">
            <v>Q01</v>
          </cell>
        </row>
        <row r="431">
          <cell r="A431" t="str">
            <v>Q04</v>
          </cell>
        </row>
        <row r="432">
          <cell r="A432" t="str">
            <v>Q07</v>
          </cell>
        </row>
        <row r="433">
          <cell r="A433" t="str">
            <v>Q08</v>
          </cell>
        </row>
        <row r="434">
          <cell r="A434" t="str">
            <v>Q09</v>
          </cell>
        </row>
        <row r="435">
          <cell r="A435" t="str">
            <v>Q10</v>
          </cell>
        </row>
        <row r="436">
          <cell r="A436" t="str">
            <v>R</v>
          </cell>
        </row>
        <row r="437">
          <cell r="A437" t="str">
            <v>R02</v>
          </cell>
        </row>
        <row r="438">
          <cell r="A438" t="str">
            <v>R01</v>
          </cell>
        </row>
        <row r="439">
          <cell r="A439" t="str">
            <v>R03</v>
          </cell>
        </row>
        <row r="440">
          <cell r="A440" t="str">
            <v>R04</v>
          </cell>
        </row>
        <row r="441">
          <cell r="A441" t="str">
            <v>R05</v>
          </cell>
        </row>
        <row r="442">
          <cell r="A442" t="str">
            <v>R06</v>
          </cell>
        </row>
        <row r="443">
          <cell r="A443" t="str">
            <v>R07</v>
          </cell>
        </row>
        <row r="444">
          <cell r="A444" t="str">
            <v>S</v>
          </cell>
        </row>
        <row r="445">
          <cell r="A445" t="str">
            <v>S108</v>
          </cell>
        </row>
        <row r="446">
          <cell r="A446" t="str">
            <v>S122</v>
          </cell>
        </row>
        <row r="447">
          <cell r="A447" t="str">
            <v>S169</v>
          </cell>
        </row>
        <row r="448">
          <cell r="A448" t="str">
            <v>S170</v>
          </cell>
        </row>
        <row r="449">
          <cell r="A449" t="str">
            <v>S90</v>
          </cell>
        </row>
        <row r="450">
          <cell r="A450" t="str">
            <v>S163</v>
          </cell>
        </row>
        <row r="451">
          <cell r="A451" t="str">
            <v>S91</v>
          </cell>
        </row>
        <row r="452">
          <cell r="A452" t="str">
            <v>S89</v>
          </cell>
        </row>
        <row r="453">
          <cell r="A453" t="str">
            <v>S235</v>
          </cell>
        </row>
        <row r="454">
          <cell r="A454" t="str">
            <v>S92</v>
          </cell>
        </row>
        <row r="455">
          <cell r="A455" t="str">
            <v>S177</v>
          </cell>
        </row>
        <row r="456">
          <cell r="A456" t="str">
            <v>S93</v>
          </cell>
        </row>
        <row r="457">
          <cell r="A457" t="str">
            <v>S178</v>
          </cell>
        </row>
        <row r="458">
          <cell r="A458" t="str">
            <v>S179</v>
          </cell>
        </row>
        <row r="459">
          <cell r="A459" t="str">
            <v>S01</v>
          </cell>
        </row>
        <row r="460">
          <cell r="A460" t="str">
            <v>S01A</v>
          </cell>
        </row>
        <row r="461">
          <cell r="A461" t="str">
            <v>S02</v>
          </cell>
        </row>
        <row r="462">
          <cell r="A462" t="str">
            <v>S130</v>
          </cell>
        </row>
        <row r="463">
          <cell r="A463" t="str">
            <v>S133</v>
          </cell>
        </row>
        <row r="464">
          <cell r="A464" t="str">
            <v>S98</v>
          </cell>
        </row>
        <row r="465">
          <cell r="A465" t="str">
            <v>S99</v>
          </cell>
        </row>
        <row r="466">
          <cell r="A466" t="str">
            <v>S136</v>
          </cell>
        </row>
        <row r="467">
          <cell r="A467" t="str">
            <v>S117</v>
          </cell>
        </row>
        <row r="468">
          <cell r="A468" t="str">
            <v>S116</v>
          </cell>
        </row>
        <row r="469">
          <cell r="A469" t="str">
            <v>S04</v>
          </cell>
        </row>
        <row r="470">
          <cell r="A470" t="str">
            <v>S115</v>
          </cell>
        </row>
        <row r="471">
          <cell r="A471" t="str">
            <v>S03</v>
          </cell>
        </row>
        <row r="472">
          <cell r="A472" t="str">
            <v>S05</v>
          </cell>
        </row>
        <row r="473">
          <cell r="A473" t="str">
            <v>S145</v>
          </cell>
        </row>
        <row r="474">
          <cell r="A474" t="str">
            <v>S06</v>
          </cell>
        </row>
        <row r="475">
          <cell r="A475" t="str">
            <v>S146</v>
          </cell>
        </row>
        <row r="476">
          <cell r="A476" t="str">
            <v>S10</v>
          </cell>
        </row>
        <row r="477">
          <cell r="A477" t="str">
            <v>S196</v>
          </cell>
        </row>
        <row r="478">
          <cell r="A478" t="str">
            <v>S113</v>
          </cell>
        </row>
        <row r="479">
          <cell r="A479" t="str">
            <v>S11</v>
          </cell>
        </row>
        <row r="480">
          <cell r="A480" t="str">
            <v>S188</v>
          </cell>
        </row>
        <row r="481">
          <cell r="A481" t="str">
            <v>S87</v>
          </cell>
        </row>
        <row r="482">
          <cell r="A482" t="str">
            <v>S88</v>
          </cell>
        </row>
        <row r="483">
          <cell r="A483" t="str">
            <v>S152</v>
          </cell>
        </row>
        <row r="484">
          <cell r="A484" t="str">
            <v>S151</v>
          </cell>
        </row>
        <row r="485">
          <cell r="A485" t="str">
            <v>S149</v>
          </cell>
        </row>
        <row r="486">
          <cell r="A486" t="str">
            <v>S239</v>
          </cell>
        </row>
        <row r="487">
          <cell r="A487" t="str">
            <v>S153</v>
          </cell>
        </row>
        <row r="488">
          <cell r="A488" t="str">
            <v>S234</v>
          </cell>
        </row>
        <row r="489">
          <cell r="A489" t="str">
            <v>S150</v>
          </cell>
        </row>
        <row r="490">
          <cell r="A490" t="str">
            <v>S217</v>
          </cell>
        </row>
        <row r="491">
          <cell r="A491" t="str">
            <v>S94</v>
          </cell>
        </row>
        <row r="492">
          <cell r="A492" t="str">
            <v>S37</v>
          </cell>
        </row>
        <row r="493">
          <cell r="A493" t="str">
            <v>S100</v>
          </cell>
        </row>
        <row r="494">
          <cell r="A494" t="str">
            <v>S101</v>
          </cell>
        </row>
        <row r="495">
          <cell r="A495" t="str">
            <v>S135</v>
          </cell>
        </row>
        <row r="496">
          <cell r="A496" t="str">
            <v>S233</v>
          </cell>
        </row>
        <row r="497">
          <cell r="A497" t="str">
            <v>S12</v>
          </cell>
        </row>
        <row r="498">
          <cell r="A498" t="str">
            <v>S13</v>
          </cell>
        </row>
        <row r="499">
          <cell r="A499" t="str">
            <v>S14</v>
          </cell>
        </row>
        <row r="500">
          <cell r="A500" t="str">
            <v>S123</v>
          </cell>
        </row>
        <row r="501">
          <cell r="A501" t="str">
            <v>S15</v>
          </cell>
        </row>
        <row r="502">
          <cell r="A502" t="str">
            <v>S138</v>
          </cell>
        </row>
        <row r="503">
          <cell r="A503" t="str">
            <v>S139</v>
          </cell>
        </row>
        <row r="504">
          <cell r="A504" t="str">
            <v>S140</v>
          </cell>
        </row>
        <row r="505">
          <cell r="A505" t="str">
            <v>S173</v>
          </cell>
        </row>
        <row r="506">
          <cell r="A506" t="str">
            <v>S16</v>
          </cell>
        </row>
        <row r="507">
          <cell r="A507" t="str">
            <v>S17</v>
          </cell>
        </row>
        <row r="508">
          <cell r="A508" t="str">
            <v>S18</v>
          </cell>
        </row>
        <row r="509">
          <cell r="A509" t="str">
            <v>S08</v>
          </cell>
        </row>
        <row r="510">
          <cell r="A510" t="str">
            <v>S19</v>
          </cell>
        </row>
        <row r="511">
          <cell r="A511" t="str">
            <v>S219</v>
          </cell>
        </row>
        <row r="512">
          <cell r="A512" t="str">
            <v>S111</v>
          </cell>
        </row>
        <row r="513">
          <cell r="A513" t="str">
            <v>S165</v>
          </cell>
        </row>
        <row r="514">
          <cell r="A514" t="str">
            <v>S213</v>
          </cell>
        </row>
        <row r="515">
          <cell r="A515" t="str">
            <v>S211</v>
          </cell>
        </row>
        <row r="516">
          <cell r="A516" t="str">
            <v>S212</v>
          </cell>
        </row>
        <row r="517">
          <cell r="A517" t="str">
            <v>S210</v>
          </cell>
        </row>
        <row r="518">
          <cell r="A518" t="str">
            <v>S207</v>
          </cell>
        </row>
        <row r="519">
          <cell r="A519" t="str">
            <v>S208</v>
          </cell>
        </row>
        <row r="520">
          <cell r="A520" t="str">
            <v>S209</v>
          </cell>
        </row>
        <row r="521">
          <cell r="A521" t="str">
            <v>S206</v>
          </cell>
        </row>
        <row r="522">
          <cell r="A522" t="str">
            <v>S203</v>
          </cell>
        </row>
        <row r="523">
          <cell r="A523" t="str">
            <v>S204</v>
          </cell>
        </row>
        <row r="524">
          <cell r="A524" t="str">
            <v>S205</v>
          </cell>
        </row>
        <row r="525">
          <cell r="A525" t="str">
            <v>S202</v>
          </cell>
        </row>
        <row r="526">
          <cell r="A526" t="str">
            <v>S200</v>
          </cell>
        </row>
        <row r="527">
          <cell r="A527" t="str">
            <v>S201</v>
          </cell>
        </row>
        <row r="528">
          <cell r="A528" t="str">
            <v>S156</v>
          </cell>
        </row>
        <row r="529">
          <cell r="A529" t="str">
            <v>S21</v>
          </cell>
        </row>
        <row r="530">
          <cell r="A530" t="str">
            <v>S155</v>
          </cell>
        </row>
        <row r="531">
          <cell r="A531" t="str">
            <v>S124</v>
          </cell>
        </row>
        <row r="532">
          <cell r="A532" t="str">
            <v>S186</v>
          </cell>
        </row>
        <row r="533">
          <cell r="A533" t="str">
            <v>S187</v>
          </cell>
        </row>
        <row r="534">
          <cell r="A534" t="str">
            <v>S106</v>
          </cell>
        </row>
        <row r="535">
          <cell r="A535" t="str">
            <v>S179</v>
          </cell>
        </row>
        <row r="536">
          <cell r="A536" t="str">
            <v>S180</v>
          </cell>
        </row>
        <row r="537">
          <cell r="A537" t="str">
            <v>S22</v>
          </cell>
        </row>
        <row r="538">
          <cell r="A538" t="str">
            <v>S195</v>
          </cell>
        </row>
        <row r="539">
          <cell r="A539" t="str">
            <v>S218</v>
          </cell>
        </row>
        <row r="540">
          <cell r="A540" t="str">
            <v>S23</v>
          </cell>
        </row>
        <row r="541">
          <cell r="A541" t="str">
            <v>S157</v>
          </cell>
        </row>
        <row r="542">
          <cell r="A542" t="str">
            <v>S112</v>
          </cell>
        </row>
        <row r="543">
          <cell r="A543" t="str">
            <v>S24</v>
          </cell>
        </row>
        <row r="544">
          <cell r="A544" t="str">
            <v>S25</v>
          </cell>
        </row>
        <row r="545">
          <cell r="A545" t="str">
            <v>S27</v>
          </cell>
        </row>
        <row r="546">
          <cell r="A546" t="str">
            <v>S118</v>
          </cell>
        </row>
        <row r="547">
          <cell r="A547" t="str">
            <v>S26</v>
          </cell>
        </row>
        <row r="548">
          <cell r="A548" t="str">
            <v>S28</v>
          </cell>
        </row>
        <row r="549">
          <cell r="A549" t="str">
            <v>S142</v>
          </cell>
        </row>
        <row r="550">
          <cell r="A550" t="str">
            <v>S143</v>
          </cell>
        </row>
        <row r="551">
          <cell r="A551" t="str">
            <v>S29</v>
          </cell>
        </row>
        <row r="552">
          <cell r="A552" t="str">
            <v>S144</v>
          </cell>
        </row>
        <row r="553">
          <cell r="A553" t="str">
            <v>S30</v>
          </cell>
        </row>
        <row r="554">
          <cell r="A554" t="str">
            <v>S109</v>
          </cell>
        </row>
        <row r="555">
          <cell r="A555" t="str">
            <v>S220</v>
          </cell>
        </row>
        <row r="556">
          <cell r="A556" t="str">
            <v>S31</v>
          </cell>
        </row>
        <row r="557">
          <cell r="A557" t="str">
            <v>S243</v>
          </cell>
        </row>
        <row r="558">
          <cell r="A558" t="str">
            <v>S32</v>
          </cell>
        </row>
        <row r="559">
          <cell r="A559" t="str">
            <v>S33</v>
          </cell>
        </row>
        <row r="560">
          <cell r="A560" t="str">
            <v>S102</v>
          </cell>
        </row>
        <row r="561">
          <cell r="A561" t="str">
            <v>S110</v>
          </cell>
        </row>
        <row r="562">
          <cell r="A562" t="str">
            <v>S232</v>
          </cell>
        </row>
        <row r="563">
          <cell r="A563" t="str">
            <v>S231</v>
          </cell>
        </row>
        <row r="564">
          <cell r="A564" t="str">
            <v>S34</v>
          </cell>
        </row>
        <row r="565">
          <cell r="A565" t="str">
            <v>S125</v>
          </cell>
        </row>
        <row r="566">
          <cell r="A566" t="str">
            <v>S126</v>
          </cell>
        </row>
        <row r="567">
          <cell r="A567" t="str">
            <v>S65</v>
          </cell>
        </row>
        <row r="568">
          <cell r="A568" t="str">
            <v>S35</v>
          </cell>
        </row>
        <row r="569">
          <cell r="A569" t="str">
            <v>S167</v>
          </cell>
        </row>
        <row r="570">
          <cell r="A570" t="str">
            <v>S36</v>
          </cell>
        </row>
        <row r="571">
          <cell r="A571" t="str">
            <v>S221</v>
          </cell>
        </row>
        <row r="572">
          <cell r="A572" t="str">
            <v>S222</v>
          </cell>
        </row>
        <row r="573">
          <cell r="A573" t="str">
            <v>S222A</v>
          </cell>
        </row>
        <row r="574">
          <cell r="A574" t="str">
            <v>S224</v>
          </cell>
        </row>
        <row r="575">
          <cell r="A575" t="str">
            <v>S105</v>
          </cell>
        </row>
        <row r="576">
          <cell r="A576" t="str">
            <v>S107</v>
          </cell>
        </row>
        <row r="577">
          <cell r="A577" t="str">
            <v>S60</v>
          </cell>
        </row>
        <row r="578">
          <cell r="A578" t="str">
            <v>S225</v>
          </cell>
        </row>
        <row r="579">
          <cell r="A579" t="str">
            <v>S226</v>
          </cell>
        </row>
        <row r="580">
          <cell r="A580" t="str">
            <v>S131</v>
          </cell>
        </row>
        <row r="581">
          <cell r="A581" t="str">
            <v>S134</v>
          </cell>
        </row>
        <row r="582">
          <cell r="A582" t="str">
            <v>S181</v>
          </cell>
        </row>
        <row r="583">
          <cell r="A583" t="str">
            <v>S182</v>
          </cell>
        </row>
        <row r="584">
          <cell r="A584" t="str">
            <v>S172</v>
          </cell>
        </row>
        <row r="585">
          <cell r="A585" t="str">
            <v>S38</v>
          </cell>
        </row>
        <row r="586">
          <cell r="A586" t="str">
            <v>S183</v>
          </cell>
        </row>
        <row r="587">
          <cell r="A587" t="str">
            <v>S39</v>
          </cell>
        </row>
        <row r="588">
          <cell r="A588" t="str">
            <v>S159</v>
          </cell>
        </row>
        <row r="589">
          <cell r="A589" t="str">
            <v>S07</v>
          </cell>
        </row>
        <row r="590">
          <cell r="A590" t="str">
            <v>S40</v>
          </cell>
        </row>
        <row r="591">
          <cell r="A591" t="str">
            <v>S158</v>
          </cell>
        </row>
        <row r="592">
          <cell r="A592" t="str">
            <v>S129</v>
          </cell>
        </row>
        <row r="593">
          <cell r="A593" t="str">
            <v>S166</v>
          </cell>
        </row>
        <row r="594">
          <cell r="A594" t="str">
            <v>S103</v>
          </cell>
        </row>
        <row r="595">
          <cell r="A595" t="str">
            <v>S104</v>
          </cell>
        </row>
        <row r="596">
          <cell r="A596" t="str">
            <v>S160</v>
          </cell>
        </row>
        <row r="597">
          <cell r="A597" t="str">
            <v>S160A</v>
          </cell>
        </row>
        <row r="598">
          <cell r="A598" t="str">
            <v>S46</v>
          </cell>
        </row>
        <row r="599">
          <cell r="A599" t="str">
            <v>S47</v>
          </cell>
        </row>
        <row r="600">
          <cell r="A600" t="str">
            <v>S48</v>
          </cell>
        </row>
        <row r="601">
          <cell r="A601" t="str">
            <v>S48A</v>
          </cell>
        </row>
        <row r="602">
          <cell r="A602" t="str">
            <v>S48B</v>
          </cell>
        </row>
        <row r="603">
          <cell r="A603" t="str">
            <v>S214</v>
          </cell>
        </row>
        <row r="604">
          <cell r="A604" t="str">
            <v>S114</v>
          </cell>
        </row>
        <row r="605">
          <cell r="A605" t="str">
            <v>S41</v>
          </cell>
        </row>
        <row r="606">
          <cell r="A606" t="str">
            <v>S120</v>
          </cell>
        </row>
        <row r="607">
          <cell r="A607" t="str">
            <v>S171</v>
          </cell>
        </row>
        <row r="608">
          <cell r="A608" t="str">
            <v>S09</v>
          </cell>
        </row>
        <row r="609">
          <cell r="A609" t="str">
            <v>S09A</v>
          </cell>
        </row>
        <row r="610">
          <cell r="A610" t="str">
            <v>S09B</v>
          </cell>
        </row>
        <row r="611">
          <cell r="A611" t="str">
            <v>S09C</v>
          </cell>
        </row>
        <row r="612">
          <cell r="A612" t="str">
            <v>S132</v>
          </cell>
        </row>
        <row r="613">
          <cell r="A613" t="str">
            <v>S242</v>
          </cell>
        </row>
        <row r="614">
          <cell r="A614" t="str">
            <v>S241</v>
          </cell>
        </row>
        <row r="615">
          <cell r="A615" t="str">
            <v>S42</v>
          </cell>
        </row>
        <row r="616">
          <cell r="A616" t="str">
            <v>S43</v>
          </cell>
        </row>
        <row r="617">
          <cell r="A617" t="str">
            <v>S44</v>
          </cell>
        </row>
        <row r="618">
          <cell r="A618" t="str">
            <v>S56</v>
          </cell>
        </row>
        <row r="619">
          <cell r="A619" t="str">
            <v>S71</v>
          </cell>
        </row>
        <row r="620">
          <cell r="A620" t="str">
            <v>S71A</v>
          </cell>
        </row>
        <row r="621">
          <cell r="A621" t="str">
            <v>S71B</v>
          </cell>
        </row>
        <row r="622">
          <cell r="A622" t="str">
            <v>S71C</v>
          </cell>
        </row>
        <row r="623">
          <cell r="A623" t="str">
            <v>S72</v>
          </cell>
        </row>
        <row r="624">
          <cell r="A624" t="str">
            <v>S45</v>
          </cell>
        </row>
        <row r="625">
          <cell r="A625" t="str">
            <v>S121</v>
          </cell>
        </row>
        <row r="626">
          <cell r="A626" t="str">
            <v>S228</v>
          </cell>
        </row>
        <row r="627">
          <cell r="A627" t="str">
            <v>S229</v>
          </cell>
        </row>
        <row r="628">
          <cell r="A628" t="str">
            <v>S230</v>
          </cell>
        </row>
        <row r="629">
          <cell r="A629" t="str">
            <v>S20</v>
          </cell>
        </row>
        <row r="630">
          <cell r="A630" t="str">
            <v>S227</v>
          </cell>
        </row>
        <row r="631">
          <cell r="A631" t="str">
            <v>S50</v>
          </cell>
        </row>
        <row r="632">
          <cell r="A632" t="str">
            <v>S162</v>
          </cell>
        </row>
        <row r="633">
          <cell r="A633" t="str">
            <v>S51</v>
          </cell>
        </row>
        <row r="634">
          <cell r="A634" t="str">
            <v>S49</v>
          </cell>
        </row>
        <row r="635">
          <cell r="A635" t="str">
            <v>S52</v>
          </cell>
        </row>
        <row r="636">
          <cell r="A636" t="str">
            <v>S53</v>
          </cell>
        </row>
        <row r="637">
          <cell r="A637" t="str">
            <v>S54</v>
          </cell>
        </row>
        <row r="638">
          <cell r="A638" t="str">
            <v>S154</v>
          </cell>
        </row>
        <row r="639">
          <cell r="A639" t="str">
            <v>S55</v>
          </cell>
        </row>
        <row r="640">
          <cell r="A640" t="str">
            <v>S59</v>
          </cell>
        </row>
        <row r="641">
          <cell r="A641" t="str">
            <v>S58</v>
          </cell>
        </row>
        <row r="642">
          <cell r="A642" t="str">
            <v>S96</v>
          </cell>
        </row>
        <row r="643">
          <cell r="A643" t="str">
            <v>S97</v>
          </cell>
        </row>
        <row r="644">
          <cell r="A644" t="str">
            <v>S57</v>
          </cell>
        </row>
        <row r="645">
          <cell r="A645" t="str">
            <v>S62</v>
          </cell>
        </row>
        <row r="646">
          <cell r="A646" t="str">
            <v>S63</v>
          </cell>
        </row>
        <row r="647">
          <cell r="A647" t="str">
            <v>S61</v>
          </cell>
        </row>
        <row r="648">
          <cell r="A648" t="str">
            <v>S164</v>
          </cell>
        </row>
        <row r="649">
          <cell r="A649" t="str">
            <v>S168</v>
          </cell>
        </row>
        <row r="650">
          <cell r="A650" t="str">
            <v>S199</v>
          </cell>
        </row>
        <row r="651">
          <cell r="A651" t="str">
            <v>S197</v>
          </cell>
        </row>
        <row r="652">
          <cell r="A652" t="str">
            <v>S198</v>
          </cell>
        </row>
        <row r="653">
          <cell r="A653" t="str">
            <v>S75</v>
          </cell>
        </row>
        <row r="654">
          <cell r="A654" t="str">
            <v>S141</v>
          </cell>
        </row>
        <row r="655">
          <cell r="A655" t="str">
            <v>S161</v>
          </cell>
        </row>
        <row r="656">
          <cell r="A656" t="str">
            <v>S66</v>
          </cell>
        </row>
        <row r="657">
          <cell r="A657" t="str">
            <v>S67</v>
          </cell>
        </row>
        <row r="658">
          <cell r="A658" t="str">
            <v>S68</v>
          </cell>
        </row>
        <row r="659">
          <cell r="A659" t="str">
            <v>S69</v>
          </cell>
        </row>
        <row r="660">
          <cell r="A660" t="str">
            <v>S215</v>
          </cell>
        </row>
        <row r="661">
          <cell r="A661" t="str">
            <v>S240</v>
          </cell>
        </row>
        <row r="662">
          <cell r="A662" t="str">
            <v>S127</v>
          </cell>
        </row>
        <row r="663">
          <cell r="A663" t="str">
            <v>S128</v>
          </cell>
        </row>
        <row r="664">
          <cell r="A664" t="str">
            <v>S64</v>
          </cell>
        </row>
        <row r="665">
          <cell r="A665" t="str">
            <v>S64A</v>
          </cell>
        </row>
        <row r="666">
          <cell r="A666" t="str">
            <v>S64B</v>
          </cell>
        </row>
        <row r="667">
          <cell r="A667" t="str">
            <v>S64C</v>
          </cell>
        </row>
        <row r="668">
          <cell r="A668" t="str">
            <v>S64D</v>
          </cell>
        </row>
        <row r="669">
          <cell r="A669" t="str">
            <v>S64E</v>
          </cell>
        </row>
        <row r="670">
          <cell r="A670" t="str">
            <v>S64F</v>
          </cell>
        </row>
        <row r="671">
          <cell r="A671" t="str">
            <v>S64G</v>
          </cell>
        </row>
        <row r="672">
          <cell r="A672" t="str">
            <v>S70</v>
          </cell>
        </row>
        <row r="673">
          <cell r="A673" t="str">
            <v>S73</v>
          </cell>
        </row>
        <row r="674">
          <cell r="A674" t="str">
            <v>S74</v>
          </cell>
        </row>
        <row r="675">
          <cell r="A675" t="str">
            <v>S95</v>
          </cell>
        </row>
        <row r="676">
          <cell r="A676" t="str">
            <v>S95A</v>
          </cell>
        </row>
        <row r="677">
          <cell r="A677" t="str">
            <v>S184</v>
          </cell>
        </row>
        <row r="678">
          <cell r="A678" t="str">
            <v>S185</v>
          </cell>
        </row>
        <row r="679">
          <cell r="A679" t="str">
            <v>S238</v>
          </cell>
        </row>
        <row r="680">
          <cell r="A680" t="str">
            <v>S77</v>
          </cell>
        </row>
        <row r="681">
          <cell r="A681" t="str">
            <v>S119</v>
          </cell>
        </row>
        <row r="682">
          <cell r="A682" t="str">
            <v>S76</v>
          </cell>
        </row>
        <row r="683">
          <cell r="A683" t="str">
            <v>S80</v>
          </cell>
        </row>
        <row r="684">
          <cell r="A684" t="str">
            <v>S78</v>
          </cell>
        </row>
        <row r="685">
          <cell r="A685" t="str">
            <v>S147</v>
          </cell>
        </row>
        <row r="686">
          <cell r="A686" t="str">
            <v>S79</v>
          </cell>
        </row>
        <row r="687">
          <cell r="A687" t="str">
            <v>S148</v>
          </cell>
        </row>
        <row r="688">
          <cell r="A688" t="str">
            <v>S194</v>
          </cell>
        </row>
        <row r="689">
          <cell r="A689" t="str">
            <v>S216</v>
          </cell>
        </row>
        <row r="690">
          <cell r="A690" t="str">
            <v>S236</v>
          </cell>
        </row>
        <row r="691">
          <cell r="A691" t="str">
            <v>S81</v>
          </cell>
        </row>
        <row r="692">
          <cell r="A692" t="str">
            <v>S82</v>
          </cell>
        </row>
        <row r="693">
          <cell r="A693" t="str">
            <v>S190</v>
          </cell>
        </row>
        <row r="694">
          <cell r="A694" t="str">
            <v>S191</v>
          </cell>
        </row>
        <row r="695">
          <cell r="A695" t="str">
            <v>S237</v>
          </cell>
        </row>
        <row r="696">
          <cell r="A696" t="str">
            <v>S192</v>
          </cell>
        </row>
        <row r="697">
          <cell r="A697" t="str">
            <v>S189</v>
          </cell>
        </row>
        <row r="698">
          <cell r="A698" t="str">
            <v>S223</v>
          </cell>
        </row>
        <row r="699">
          <cell r="A699" t="str">
            <v>S83</v>
          </cell>
        </row>
        <row r="700">
          <cell r="A700" t="str">
            <v>S176</v>
          </cell>
        </row>
        <row r="701">
          <cell r="A701" t="str">
            <v>S175</v>
          </cell>
        </row>
        <row r="702">
          <cell r="A702" t="str">
            <v>S174</v>
          </cell>
        </row>
        <row r="703">
          <cell r="A703" t="str">
            <v>S193</v>
          </cell>
        </row>
        <row r="704">
          <cell r="A704" t="str">
            <v>S84</v>
          </cell>
        </row>
        <row r="705">
          <cell r="A705" t="str">
            <v>S85</v>
          </cell>
        </row>
        <row r="706">
          <cell r="A706" t="str">
            <v>S86</v>
          </cell>
        </row>
        <row r="707">
          <cell r="A707" t="str">
            <v>S137</v>
          </cell>
        </row>
        <row r="708">
          <cell r="A708" t="str">
            <v>S244</v>
          </cell>
        </row>
        <row r="709">
          <cell r="A709" t="str">
            <v>S245</v>
          </cell>
        </row>
        <row r="710">
          <cell r="A710" t="str">
            <v>S246</v>
          </cell>
        </row>
        <row r="711">
          <cell r="A711" t="str">
            <v>S247</v>
          </cell>
        </row>
        <row r="712">
          <cell r="A712" t="str">
            <v>S248</v>
          </cell>
        </row>
        <row r="713">
          <cell r="A713" t="str">
            <v>T</v>
          </cell>
        </row>
        <row r="714">
          <cell r="A714" t="str">
            <v>T13</v>
          </cell>
        </row>
        <row r="715">
          <cell r="A715" t="str">
            <v>T14</v>
          </cell>
        </row>
        <row r="716">
          <cell r="A716" t="str">
            <v>T15</v>
          </cell>
        </row>
        <row r="717">
          <cell r="A717" t="str">
            <v>T02</v>
          </cell>
        </row>
        <row r="718">
          <cell r="A718" t="str">
            <v>T03</v>
          </cell>
        </row>
        <row r="719">
          <cell r="A719" t="str">
            <v>T12</v>
          </cell>
        </row>
        <row r="720">
          <cell r="A720" t="str">
            <v>T01</v>
          </cell>
        </row>
        <row r="721">
          <cell r="A721" t="str">
            <v>T05</v>
          </cell>
        </row>
        <row r="722">
          <cell r="A722" t="str">
            <v>T09</v>
          </cell>
        </row>
        <row r="723">
          <cell r="A723" t="str">
            <v>T10</v>
          </cell>
        </row>
        <row r="724">
          <cell r="A724" t="str">
            <v>T11</v>
          </cell>
        </row>
        <row r="725">
          <cell r="A725" t="str">
            <v>T06</v>
          </cell>
        </row>
        <row r="726">
          <cell r="A726" t="str">
            <v>T08</v>
          </cell>
        </row>
        <row r="727">
          <cell r="A727" t="str">
            <v>T16</v>
          </cell>
        </row>
        <row r="728">
          <cell r="A728" t="str">
            <v>T07</v>
          </cell>
        </row>
        <row r="729">
          <cell r="A729" t="str">
            <v>T04</v>
          </cell>
        </row>
        <row r="730">
          <cell r="A730" t="str">
            <v>T17</v>
          </cell>
        </row>
        <row r="731">
          <cell r="A731" t="str">
            <v>T18</v>
          </cell>
        </row>
        <row r="732">
          <cell r="A732" t="str">
            <v>T19</v>
          </cell>
        </row>
        <row r="733">
          <cell r="A733" t="str">
            <v>T20</v>
          </cell>
        </row>
        <row r="734">
          <cell r="A734" t="str">
            <v>T21</v>
          </cell>
        </row>
        <row r="735">
          <cell r="A735" t="str">
            <v>W</v>
          </cell>
        </row>
        <row r="736">
          <cell r="A736" t="str">
            <v>W13</v>
          </cell>
        </row>
        <row r="737">
          <cell r="A737" t="str">
            <v>W21</v>
          </cell>
        </row>
        <row r="738">
          <cell r="A738" t="str">
            <v>W22</v>
          </cell>
        </row>
        <row r="739">
          <cell r="A739" t="str">
            <v>W01</v>
          </cell>
        </row>
        <row r="740">
          <cell r="A740" t="str">
            <v>W02</v>
          </cell>
        </row>
        <row r="741">
          <cell r="A741" t="str">
            <v>W04</v>
          </cell>
        </row>
        <row r="742">
          <cell r="A742" t="str">
            <v>W34</v>
          </cell>
        </row>
        <row r="743">
          <cell r="A743" t="str">
            <v>W33</v>
          </cell>
        </row>
        <row r="744">
          <cell r="A744" t="str">
            <v>W32</v>
          </cell>
        </row>
        <row r="745">
          <cell r="A745" t="str">
            <v>W31</v>
          </cell>
        </row>
        <row r="746">
          <cell r="A746" t="str">
            <v>W36</v>
          </cell>
        </row>
        <row r="747">
          <cell r="A747" t="str">
            <v>W35</v>
          </cell>
        </row>
        <row r="748">
          <cell r="A748" t="str">
            <v>W20</v>
          </cell>
        </row>
        <row r="749">
          <cell r="A749" t="str">
            <v>W05</v>
          </cell>
        </row>
        <row r="750">
          <cell r="A750" t="str">
            <v>W25</v>
          </cell>
        </row>
        <row r="751">
          <cell r="A751" t="str">
            <v>W23</v>
          </cell>
        </row>
        <row r="752">
          <cell r="A752" t="str">
            <v>W26</v>
          </cell>
        </row>
        <row r="753">
          <cell r="A753" t="str">
            <v>W24</v>
          </cell>
        </row>
        <row r="754">
          <cell r="A754" t="str">
            <v>W29</v>
          </cell>
        </row>
        <row r="755">
          <cell r="A755" t="str">
            <v>W27</v>
          </cell>
        </row>
        <row r="756">
          <cell r="A756" t="str">
            <v>W30</v>
          </cell>
        </row>
        <row r="757">
          <cell r="A757" t="str">
            <v>W28</v>
          </cell>
        </row>
        <row r="758">
          <cell r="A758" t="str">
            <v>W12</v>
          </cell>
        </row>
        <row r="759">
          <cell r="A759" t="str">
            <v>W06</v>
          </cell>
        </row>
        <row r="760">
          <cell r="A760" t="str">
            <v>W09</v>
          </cell>
        </row>
        <row r="761">
          <cell r="A761" t="str">
            <v>W17</v>
          </cell>
        </row>
        <row r="762">
          <cell r="A762" t="str">
            <v>W16</v>
          </cell>
        </row>
        <row r="763">
          <cell r="A763" t="str">
            <v>W18</v>
          </cell>
        </row>
        <row r="764">
          <cell r="A764" t="str">
            <v>W19</v>
          </cell>
        </row>
        <row r="765">
          <cell r="A765" t="str">
            <v>W37</v>
          </cell>
        </row>
        <row r="766">
          <cell r="A766" t="str">
            <v>W38</v>
          </cell>
        </row>
        <row r="767">
          <cell r="A767" t="str">
            <v>W39</v>
          </cell>
        </row>
        <row r="768">
          <cell r="A768" t="str">
            <v>W40</v>
          </cell>
        </row>
        <row r="769">
          <cell r="A769" t="str">
            <v>W41</v>
          </cell>
        </row>
        <row r="770">
          <cell r="A770" t="str">
            <v>X</v>
          </cell>
        </row>
        <row r="771">
          <cell r="A771" t="str">
            <v>X17</v>
          </cell>
        </row>
        <row r="772">
          <cell r="A772" t="str">
            <v>X01</v>
          </cell>
        </row>
        <row r="773">
          <cell r="A773" t="str">
            <v>X04</v>
          </cell>
        </row>
        <row r="774">
          <cell r="A774" t="str">
            <v>X03</v>
          </cell>
        </row>
        <row r="775">
          <cell r="A775" t="str">
            <v>X02</v>
          </cell>
        </row>
        <row r="776">
          <cell r="A776" t="str">
            <v>X05</v>
          </cell>
        </row>
        <row r="777">
          <cell r="A777" t="str">
            <v>X06</v>
          </cell>
        </row>
        <row r="778">
          <cell r="A778" t="str">
            <v>X15</v>
          </cell>
        </row>
        <row r="779">
          <cell r="A779" t="str">
            <v>X12</v>
          </cell>
        </row>
        <row r="780">
          <cell r="A780" t="str">
            <v>X11</v>
          </cell>
        </row>
        <row r="781">
          <cell r="A781" t="str">
            <v>X22</v>
          </cell>
        </row>
        <row r="782">
          <cell r="A782" t="str">
            <v>X07</v>
          </cell>
        </row>
        <row r="783">
          <cell r="A783" t="str">
            <v>X23</v>
          </cell>
        </row>
        <row r="784">
          <cell r="A784" t="str">
            <v>X24</v>
          </cell>
        </row>
        <row r="785">
          <cell r="A785" t="str">
            <v>X25</v>
          </cell>
        </row>
        <row r="786">
          <cell r="A786" t="str">
            <v>X14</v>
          </cell>
        </row>
        <row r="787">
          <cell r="A787" t="str">
            <v>X08</v>
          </cell>
        </row>
        <row r="788">
          <cell r="A788" t="str">
            <v>X09</v>
          </cell>
        </row>
        <row r="789">
          <cell r="A789" t="str">
            <v>X16</v>
          </cell>
        </row>
        <row r="790">
          <cell r="A790" t="str">
            <v>X21</v>
          </cell>
        </row>
        <row r="791">
          <cell r="A791" t="str">
            <v>X20</v>
          </cell>
        </row>
        <row r="792">
          <cell r="A792" t="str">
            <v>X10</v>
          </cell>
        </row>
        <row r="793">
          <cell r="A793" t="str">
            <v>X18</v>
          </cell>
        </row>
        <row r="794">
          <cell r="A794" t="str">
            <v>X19</v>
          </cell>
        </row>
        <row r="795">
          <cell r="A795" t="str">
            <v>X13</v>
          </cell>
        </row>
        <row r="796">
          <cell r="A796" t="str">
            <v>X27</v>
          </cell>
        </row>
        <row r="797">
          <cell r="A797" t="str">
            <v>X28</v>
          </cell>
        </row>
        <row r="798">
          <cell r="A798" t="str">
            <v>X29</v>
          </cell>
        </row>
        <row r="802">
          <cell r="A802" t="str">
            <v>Y</v>
          </cell>
        </row>
        <row r="803">
          <cell r="A803" t="str">
            <v>Y19</v>
          </cell>
        </row>
        <row r="804">
          <cell r="A804" t="str">
            <v>Y18</v>
          </cell>
        </row>
        <row r="805">
          <cell r="A805" t="str">
            <v>Y01</v>
          </cell>
        </row>
        <row r="806">
          <cell r="A806" t="str">
            <v>Y02</v>
          </cell>
        </row>
        <row r="807">
          <cell r="A807" t="str">
            <v>Y04</v>
          </cell>
        </row>
        <row r="808">
          <cell r="A808" t="str">
            <v>Y05</v>
          </cell>
        </row>
        <row r="809">
          <cell r="A809" t="str">
            <v>Y37</v>
          </cell>
        </row>
        <row r="810">
          <cell r="A810" t="str">
            <v>Y37A</v>
          </cell>
        </row>
        <row r="811">
          <cell r="A811" t="str">
            <v>Y37B</v>
          </cell>
        </row>
        <row r="812">
          <cell r="A812" t="str">
            <v>Y37C</v>
          </cell>
        </row>
        <row r="813">
          <cell r="A813" t="str">
            <v>Y15</v>
          </cell>
        </row>
        <row r="814">
          <cell r="A814" t="str">
            <v>Y06</v>
          </cell>
        </row>
        <row r="815">
          <cell r="A815" t="str">
            <v>Y07</v>
          </cell>
        </row>
        <row r="816">
          <cell r="A816" t="str">
            <v>Y10</v>
          </cell>
        </row>
        <row r="817">
          <cell r="A817" t="str">
            <v>Y08</v>
          </cell>
        </row>
        <row r="818">
          <cell r="A818" t="str">
            <v>Y14</v>
          </cell>
        </row>
        <row r="819">
          <cell r="A819" t="str">
            <v>Y35</v>
          </cell>
        </row>
        <row r="820">
          <cell r="A820" t="str">
            <v>Y36</v>
          </cell>
        </row>
        <row r="821">
          <cell r="A821" t="str">
            <v>Y03</v>
          </cell>
        </row>
        <row r="822">
          <cell r="A822" t="str">
            <v>Y03A</v>
          </cell>
        </row>
        <row r="823">
          <cell r="A823" t="str">
            <v>Y17</v>
          </cell>
        </row>
        <row r="824">
          <cell r="A824" t="str">
            <v>Y17B</v>
          </cell>
        </row>
        <row r="825">
          <cell r="A825" t="str">
            <v>Y17C</v>
          </cell>
        </row>
        <row r="826">
          <cell r="A826" t="str">
            <v>Y16</v>
          </cell>
        </row>
        <row r="827">
          <cell r="A827" t="str">
            <v>Y11</v>
          </cell>
        </row>
        <row r="828">
          <cell r="A828" t="str">
            <v>Y39</v>
          </cell>
        </row>
        <row r="829">
          <cell r="A829" t="str">
            <v>Y38</v>
          </cell>
        </row>
        <row r="830">
          <cell r="A830" t="str">
            <v>Y41</v>
          </cell>
        </row>
        <row r="831">
          <cell r="A831" t="str">
            <v>Y09</v>
          </cell>
        </row>
        <row r="832">
          <cell r="A832" t="str">
            <v>Y40</v>
          </cell>
        </row>
        <row r="833">
          <cell r="A833" t="str">
            <v>Y30</v>
          </cell>
        </row>
        <row r="834">
          <cell r="A834" t="str">
            <v>Y28</v>
          </cell>
        </row>
        <row r="835">
          <cell r="A835" t="str">
            <v>Y26</v>
          </cell>
        </row>
        <row r="836">
          <cell r="A836" t="str">
            <v>Y29</v>
          </cell>
        </row>
        <row r="837">
          <cell r="A837" t="str">
            <v>Y27</v>
          </cell>
        </row>
        <row r="839">
          <cell r="A839" t="str">
            <v>Y21</v>
          </cell>
        </row>
        <row r="840">
          <cell r="A840" t="str">
            <v>Y12</v>
          </cell>
        </row>
        <row r="841">
          <cell r="A841" t="str">
            <v>Y25</v>
          </cell>
        </row>
        <row r="842">
          <cell r="A842" t="str">
            <v>Y23</v>
          </cell>
        </row>
        <row r="843">
          <cell r="A843" t="str">
            <v>Y20</v>
          </cell>
        </row>
        <row r="844">
          <cell r="A844" t="str">
            <v>Y13</v>
          </cell>
        </row>
        <row r="845">
          <cell r="A845" t="str">
            <v>Y24</v>
          </cell>
        </row>
        <row r="846">
          <cell r="A846" t="str">
            <v>Y22</v>
          </cell>
        </row>
        <row r="847">
          <cell r="A847" t="str">
            <v>Y34</v>
          </cell>
        </row>
        <row r="848">
          <cell r="A848" t="str">
            <v>Y33</v>
          </cell>
        </row>
        <row r="849">
          <cell r="A849" t="str">
            <v>Y31</v>
          </cell>
        </row>
        <row r="850">
          <cell r="A850" t="str">
            <v>Y32</v>
          </cell>
        </row>
        <row r="851">
          <cell r="A851" t="str">
            <v>Y42</v>
          </cell>
        </row>
        <row r="852">
          <cell r="A852" t="str">
            <v>Y43</v>
          </cell>
        </row>
        <row r="853">
          <cell r="A853" t="str">
            <v>Y44</v>
          </cell>
        </row>
        <row r="854">
          <cell r="A854" t="str">
            <v>Y45</v>
          </cell>
        </row>
        <row r="855">
          <cell r="A855" t="str">
            <v>Y46</v>
          </cell>
        </row>
        <row r="856">
          <cell r="A856" t="str">
            <v>Z</v>
          </cell>
        </row>
        <row r="857">
          <cell r="A857" t="str">
            <v>Z02</v>
          </cell>
        </row>
        <row r="858">
          <cell r="A858" t="str">
            <v>Z03</v>
          </cell>
        </row>
        <row r="859">
          <cell r="A859" t="str">
            <v>Z06</v>
          </cell>
        </row>
        <row r="860">
          <cell r="A860" t="str">
            <v>Z05</v>
          </cell>
        </row>
        <row r="861">
          <cell r="A861" t="str">
            <v>Z04</v>
          </cell>
        </row>
        <row r="862">
          <cell r="A862" t="str">
            <v>Z01</v>
          </cell>
        </row>
        <row r="863">
          <cell r="A863" t="str">
            <v>Z07</v>
          </cell>
        </row>
        <row r="864">
          <cell r="A864" t="str">
            <v>Z08</v>
          </cell>
        </row>
        <row r="865">
          <cell r="A865" t="str">
            <v>Z09</v>
          </cell>
        </row>
        <row r="866">
          <cell r="A866" t="str">
            <v>Z10</v>
          </cell>
        </row>
        <row r="867">
          <cell r="A867" t="str">
            <v>Z11</v>
          </cell>
        </row>
        <row r="868">
          <cell r="A868" t="str">
            <v>AA</v>
          </cell>
        </row>
        <row r="869">
          <cell r="A869" t="str">
            <v>AA01</v>
          </cell>
        </row>
        <row r="870">
          <cell r="A870" t="str">
            <v>AA27</v>
          </cell>
        </row>
        <row r="871">
          <cell r="A871" t="str">
            <v>AA03</v>
          </cell>
        </row>
        <row r="872">
          <cell r="A872" t="str">
            <v>AA12</v>
          </cell>
        </row>
        <row r="873">
          <cell r="A873" t="str">
            <v>AA04</v>
          </cell>
        </row>
        <row r="874">
          <cell r="A874" t="str">
            <v>AA31</v>
          </cell>
        </row>
        <row r="875">
          <cell r="A875" t="str">
            <v>AA13</v>
          </cell>
        </row>
        <row r="876">
          <cell r="A876" t="str">
            <v>AA14</v>
          </cell>
        </row>
        <row r="877">
          <cell r="A877" t="str">
            <v>AA22</v>
          </cell>
        </row>
        <row r="878">
          <cell r="A878" t="str">
            <v>AA23</v>
          </cell>
        </row>
        <row r="879">
          <cell r="A879" t="str">
            <v>AA32</v>
          </cell>
        </row>
        <row r="880">
          <cell r="A880" t="str">
            <v>AA33</v>
          </cell>
        </row>
        <row r="881">
          <cell r="A881" t="str">
            <v>AA11</v>
          </cell>
        </row>
        <row r="882">
          <cell r="A882" t="str">
            <v>AA08</v>
          </cell>
        </row>
        <row r="883">
          <cell r="A883" t="str">
            <v>AA20</v>
          </cell>
        </row>
        <row r="884">
          <cell r="A884" t="str">
            <v>AA15</v>
          </cell>
        </row>
        <row r="885">
          <cell r="A885" t="str">
            <v>AA24</v>
          </cell>
        </row>
        <row r="886">
          <cell r="A886" t="str">
            <v>AA29</v>
          </cell>
        </row>
        <row r="887">
          <cell r="A887" t="str">
            <v>AA30</v>
          </cell>
        </row>
        <row r="888">
          <cell r="A888" t="str">
            <v>AA17</v>
          </cell>
        </row>
        <row r="889">
          <cell r="A889" t="str">
            <v>AA21</v>
          </cell>
        </row>
        <row r="890">
          <cell r="A890" t="str">
            <v>AA18</v>
          </cell>
        </row>
        <row r="891">
          <cell r="A891" t="str">
            <v>AA19</v>
          </cell>
        </row>
        <row r="892">
          <cell r="A892" t="str">
            <v>AA02</v>
          </cell>
        </row>
        <row r="893">
          <cell r="A893" t="str">
            <v>AA10</v>
          </cell>
        </row>
        <row r="894">
          <cell r="A894" t="str">
            <v>AA16</v>
          </cell>
        </row>
        <row r="895">
          <cell r="A895" t="str">
            <v>AA06</v>
          </cell>
        </row>
        <row r="896">
          <cell r="A896" t="str">
            <v>AA25</v>
          </cell>
        </row>
        <row r="897">
          <cell r="A897" t="str">
            <v>AA07</v>
          </cell>
        </row>
        <row r="898">
          <cell r="A898" t="str">
            <v>AA09</v>
          </cell>
        </row>
        <row r="899">
          <cell r="A899" t="str">
            <v>AA28</v>
          </cell>
        </row>
        <row r="900">
          <cell r="A900" t="str">
            <v>AA05</v>
          </cell>
        </row>
        <row r="901">
          <cell r="A901" t="str">
            <v>AA26</v>
          </cell>
        </row>
        <row r="902">
          <cell r="A902" t="str">
            <v>RR27</v>
          </cell>
        </row>
        <row r="903">
          <cell r="A903" t="str">
            <v>AA34</v>
          </cell>
        </row>
        <row r="904">
          <cell r="A904" t="str">
            <v>AA35</v>
          </cell>
        </row>
        <row r="905">
          <cell r="A905" t="str">
            <v>AA36</v>
          </cell>
        </row>
        <row r="906">
          <cell r="A906" t="str">
            <v>AA37</v>
          </cell>
        </row>
        <row r="907">
          <cell r="A907" t="str">
            <v>BB</v>
          </cell>
        </row>
        <row r="908">
          <cell r="A908" t="str">
            <v>BB01</v>
          </cell>
        </row>
        <row r="909">
          <cell r="A909" t="str">
            <v>BB03</v>
          </cell>
        </row>
        <row r="910">
          <cell r="A910" t="str">
            <v>BB04</v>
          </cell>
        </row>
        <row r="911">
          <cell r="A911" t="str">
            <v>BB05</v>
          </cell>
        </row>
        <row r="912">
          <cell r="A912" t="str">
            <v>BB669</v>
          </cell>
        </row>
        <row r="913">
          <cell r="A913" t="str">
            <v>BB08</v>
          </cell>
        </row>
        <row r="914">
          <cell r="A914" t="str">
            <v>BB667</v>
          </cell>
        </row>
        <row r="915">
          <cell r="A915" t="str">
            <v>BB11</v>
          </cell>
        </row>
        <row r="916">
          <cell r="A916" t="str">
            <v>BB770</v>
          </cell>
        </row>
        <row r="917">
          <cell r="A917" t="str">
            <v>BB17</v>
          </cell>
        </row>
        <row r="918">
          <cell r="A918" t="str">
            <v>BB675</v>
          </cell>
        </row>
        <row r="919">
          <cell r="A919" t="str">
            <v>BB671</v>
          </cell>
        </row>
        <row r="920">
          <cell r="A920" t="str">
            <v>BB677</v>
          </cell>
        </row>
        <row r="921">
          <cell r="A921" t="str">
            <v>BB679</v>
          </cell>
        </row>
        <row r="922">
          <cell r="A922" t="str">
            <v>BB681</v>
          </cell>
        </row>
        <row r="923">
          <cell r="A923" t="str">
            <v>BB673</v>
          </cell>
        </row>
        <row r="924">
          <cell r="A924" t="str">
            <v>BB687</v>
          </cell>
        </row>
        <row r="925">
          <cell r="A925" t="str">
            <v>BB683</v>
          </cell>
        </row>
        <row r="926">
          <cell r="A926" t="str">
            <v>BB689</v>
          </cell>
        </row>
        <row r="927">
          <cell r="A927" t="str">
            <v>BB691</v>
          </cell>
        </row>
        <row r="928">
          <cell r="A928" t="str">
            <v>BB693</v>
          </cell>
        </row>
        <row r="929">
          <cell r="A929" t="str">
            <v>BB685</v>
          </cell>
        </row>
        <row r="930">
          <cell r="A930" t="str">
            <v>BB695</v>
          </cell>
        </row>
        <row r="931">
          <cell r="A931" t="str">
            <v>BB674</v>
          </cell>
        </row>
        <row r="932">
          <cell r="A932" t="str">
            <v>BB670</v>
          </cell>
        </row>
        <row r="933">
          <cell r="A933" t="str">
            <v>BB676</v>
          </cell>
        </row>
        <row r="934">
          <cell r="A934" t="str">
            <v>BB678</v>
          </cell>
        </row>
        <row r="935">
          <cell r="A935" t="str">
            <v>BB680</v>
          </cell>
        </row>
        <row r="936">
          <cell r="A936" t="str">
            <v>BB672</v>
          </cell>
        </row>
        <row r="937">
          <cell r="A937" t="str">
            <v>BB686</v>
          </cell>
        </row>
        <row r="938">
          <cell r="A938" t="str">
            <v>BB682</v>
          </cell>
        </row>
        <row r="939">
          <cell r="A939" t="str">
            <v>BB688</v>
          </cell>
        </row>
        <row r="940">
          <cell r="A940" t="str">
            <v>BB690</v>
          </cell>
        </row>
        <row r="941">
          <cell r="A941" t="str">
            <v>BB692</v>
          </cell>
        </row>
        <row r="942">
          <cell r="A942" t="str">
            <v>BB684</v>
          </cell>
        </row>
        <row r="943">
          <cell r="A943" t="str">
            <v>BB694</v>
          </cell>
        </row>
        <row r="944">
          <cell r="A944" t="str">
            <v>BB29</v>
          </cell>
        </row>
        <row r="945">
          <cell r="A945" t="str">
            <v>BB31</v>
          </cell>
        </row>
        <row r="946">
          <cell r="A946" t="str">
            <v>BB32</v>
          </cell>
        </row>
        <row r="947">
          <cell r="A947" t="str">
            <v>BB43</v>
          </cell>
        </row>
        <row r="948">
          <cell r="A948" t="str">
            <v>BB47</v>
          </cell>
        </row>
        <row r="949">
          <cell r="A949" t="str">
            <v>BB48</v>
          </cell>
        </row>
        <row r="950">
          <cell r="A950" t="str">
            <v>BB664</v>
          </cell>
        </row>
        <row r="951">
          <cell r="A951" t="str">
            <v>BB51</v>
          </cell>
        </row>
        <row r="952">
          <cell r="A952" t="str">
            <v>BB52</v>
          </cell>
        </row>
        <row r="953">
          <cell r="A953" t="str">
            <v>BB813</v>
          </cell>
        </row>
        <row r="954">
          <cell r="A954" t="str">
            <v>BB811</v>
          </cell>
        </row>
        <row r="955">
          <cell r="A955" t="str">
            <v>BB62</v>
          </cell>
        </row>
        <row r="956">
          <cell r="A956" t="str">
            <v>BB64</v>
          </cell>
        </row>
        <row r="957">
          <cell r="A957" t="str">
            <v>BB810</v>
          </cell>
        </row>
        <row r="958">
          <cell r="A958" t="str">
            <v>BB808</v>
          </cell>
        </row>
        <row r="959">
          <cell r="A959" t="str">
            <v>BB809</v>
          </cell>
        </row>
        <row r="960">
          <cell r="A960" t="str">
            <v>BB806</v>
          </cell>
        </row>
        <row r="961">
          <cell r="A961" t="str">
            <v>BB807</v>
          </cell>
        </row>
        <row r="962">
          <cell r="A962" t="str">
            <v>BB70</v>
          </cell>
        </row>
        <row r="963">
          <cell r="A963" t="str">
            <v>BB696</v>
          </cell>
        </row>
        <row r="964">
          <cell r="A964" t="str">
            <v>BB697</v>
          </cell>
        </row>
        <row r="965">
          <cell r="A965" t="str">
            <v>BB698</v>
          </cell>
        </row>
        <row r="966">
          <cell r="A966" t="str">
            <v>BB699</v>
          </cell>
        </row>
        <row r="967">
          <cell r="A967" t="str">
            <v>BB700</v>
          </cell>
        </row>
        <row r="968">
          <cell r="A968" t="str">
            <v>BB701</v>
          </cell>
        </row>
        <row r="969">
          <cell r="A969" t="str">
            <v>BB74</v>
          </cell>
        </row>
        <row r="970">
          <cell r="A970" t="str">
            <v>BB75</v>
          </cell>
        </row>
        <row r="971">
          <cell r="A971" t="str">
            <v>BB88</v>
          </cell>
        </row>
        <row r="972">
          <cell r="A972" t="str">
            <v>BB656</v>
          </cell>
        </row>
        <row r="973">
          <cell r="A973" t="str">
            <v>BB92</v>
          </cell>
        </row>
        <row r="974">
          <cell r="A974" t="str">
            <v>BB94</v>
          </cell>
        </row>
        <row r="975">
          <cell r="A975" t="str">
            <v>BB97</v>
          </cell>
        </row>
        <row r="976">
          <cell r="A976" t="str">
            <v>BB832</v>
          </cell>
        </row>
        <row r="977">
          <cell r="A977" t="str">
            <v>BB833</v>
          </cell>
        </row>
        <row r="978">
          <cell r="A978" t="str">
            <v>BB831</v>
          </cell>
        </row>
        <row r="979">
          <cell r="A979" t="str">
            <v>BB819</v>
          </cell>
        </row>
        <row r="980">
          <cell r="A980" t="str">
            <v>BB114</v>
          </cell>
        </row>
        <row r="981">
          <cell r="A981" t="str">
            <v>BB117</v>
          </cell>
        </row>
        <row r="982">
          <cell r="A982" t="str">
            <v>BB126</v>
          </cell>
        </row>
        <row r="983">
          <cell r="A983" t="str">
            <v>BB126A</v>
          </cell>
        </row>
        <row r="984">
          <cell r="A984" t="str">
            <v>BB128</v>
          </cell>
        </row>
        <row r="985">
          <cell r="A985" t="str">
            <v>BB157</v>
          </cell>
        </row>
        <row r="986">
          <cell r="A986" t="str">
            <v>BB158</v>
          </cell>
        </row>
        <row r="987">
          <cell r="A987" t="str">
            <v>BB159</v>
          </cell>
        </row>
        <row r="988">
          <cell r="A988" t="str">
            <v>BB160</v>
          </cell>
        </row>
        <row r="989">
          <cell r="A989" t="str">
            <v>BB161</v>
          </cell>
        </row>
        <row r="990">
          <cell r="A990" t="str">
            <v>BB162</v>
          </cell>
        </row>
        <row r="991">
          <cell r="A991" t="str">
            <v>BB163</v>
          </cell>
        </row>
        <row r="992">
          <cell r="A992" t="str">
            <v>BB164</v>
          </cell>
        </row>
        <row r="993">
          <cell r="A993" t="str">
            <v>BB169</v>
          </cell>
        </row>
        <row r="994">
          <cell r="A994" t="str">
            <v>BB170</v>
          </cell>
        </row>
        <row r="995">
          <cell r="A995" t="str">
            <v>BB178</v>
          </cell>
        </row>
        <row r="996">
          <cell r="A996" t="str">
            <v>BB179</v>
          </cell>
        </row>
        <row r="997">
          <cell r="A997" t="str">
            <v>BB182</v>
          </cell>
        </row>
        <row r="998">
          <cell r="A998" t="str">
            <v>BB183</v>
          </cell>
        </row>
        <row r="999">
          <cell r="A999" t="str">
            <v>BB186</v>
          </cell>
        </row>
        <row r="1000">
          <cell r="A1000" t="str">
            <v>BB187</v>
          </cell>
        </row>
        <row r="1001">
          <cell r="A1001" t="str">
            <v>BB188</v>
          </cell>
        </row>
        <row r="1002">
          <cell r="A1002" t="str">
            <v>BB190</v>
          </cell>
        </row>
        <row r="1003">
          <cell r="A1003" t="str">
            <v>BB191</v>
          </cell>
        </row>
        <row r="1004">
          <cell r="A1004" t="str">
            <v>BB198</v>
          </cell>
        </row>
        <row r="1005">
          <cell r="A1005" t="str">
            <v>BB651</v>
          </cell>
        </row>
        <row r="1006">
          <cell r="A1006" t="str">
            <v>BB211</v>
          </cell>
        </row>
        <row r="1007">
          <cell r="A1007" t="str">
            <v>BB220</v>
          </cell>
        </row>
        <row r="1008">
          <cell r="A1008" t="str">
            <v>BB226</v>
          </cell>
        </row>
        <row r="1009">
          <cell r="A1009" t="str">
            <v>BB227</v>
          </cell>
        </row>
        <row r="1010">
          <cell r="A1010" t="str">
            <v>BB228</v>
          </cell>
        </row>
        <row r="1011">
          <cell r="A1011" t="str">
            <v>BB229</v>
          </cell>
        </row>
        <row r="1012">
          <cell r="A1012" t="str">
            <v>BB659</v>
          </cell>
        </row>
        <row r="1013">
          <cell r="A1013" t="str">
            <v>BB233</v>
          </cell>
        </row>
        <row r="1014">
          <cell r="A1014" t="str">
            <v>BB234</v>
          </cell>
        </row>
        <row r="1015">
          <cell r="A1015" t="str">
            <v>BB794</v>
          </cell>
        </row>
        <row r="1016">
          <cell r="A1016" t="str">
            <v>BB796</v>
          </cell>
        </row>
        <row r="1017">
          <cell r="A1017" t="str">
            <v>BB776</v>
          </cell>
        </row>
        <row r="1018">
          <cell r="A1018" t="str">
            <v>BB784</v>
          </cell>
        </row>
        <row r="1019">
          <cell r="A1019" t="str">
            <v>BB780</v>
          </cell>
        </row>
        <row r="1020">
          <cell r="A1020" t="str">
            <v>BB788</v>
          </cell>
        </row>
        <row r="1021">
          <cell r="A1021" t="str">
            <v>BB792</v>
          </cell>
        </row>
        <row r="1022">
          <cell r="A1022" t="str">
            <v>BB774</v>
          </cell>
        </row>
        <row r="1023">
          <cell r="A1023" t="str">
            <v>BB782</v>
          </cell>
        </row>
        <row r="1024">
          <cell r="A1024" t="str">
            <v>BB778</v>
          </cell>
        </row>
        <row r="1025">
          <cell r="A1025" t="str">
            <v>BB786</v>
          </cell>
        </row>
        <row r="1026">
          <cell r="A1026" t="str">
            <v>BB790</v>
          </cell>
        </row>
        <row r="1027">
          <cell r="A1027" t="str">
            <v>BB339</v>
          </cell>
        </row>
        <row r="1028">
          <cell r="A1028" t="str">
            <v>BB244</v>
          </cell>
        </row>
        <row r="1029">
          <cell r="A1029" t="str">
            <v>BB245</v>
          </cell>
        </row>
        <row r="1030">
          <cell r="A1030" t="str">
            <v>BB663</v>
          </cell>
        </row>
        <row r="1031">
          <cell r="A1031" t="str">
            <v>BB662</v>
          </cell>
        </row>
        <row r="1032">
          <cell r="A1032" t="str">
            <v>BB256</v>
          </cell>
        </row>
        <row r="1033">
          <cell r="A1033" t="str">
            <v>BB261</v>
          </cell>
        </row>
        <row r="1034">
          <cell r="A1034" t="str">
            <v>BB263</v>
          </cell>
        </row>
        <row r="1035">
          <cell r="A1035" t="str">
            <v>BB719</v>
          </cell>
        </row>
        <row r="1036">
          <cell r="A1036" t="str">
            <v>BB720</v>
          </cell>
        </row>
        <row r="1037">
          <cell r="A1037" t="str">
            <v>BB721</v>
          </cell>
        </row>
        <row r="1038">
          <cell r="A1038" t="str">
            <v>BB722</v>
          </cell>
        </row>
        <row r="1039">
          <cell r="A1039" t="str">
            <v>BB723</v>
          </cell>
        </row>
        <row r="1040">
          <cell r="A1040" t="str">
            <v>BB724</v>
          </cell>
        </row>
        <row r="1041">
          <cell r="A1041" t="str">
            <v>BB264</v>
          </cell>
        </row>
        <row r="1042">
          <cell r="A1042" t="str">
            <v>BB265</v>
          </cell>
        </row>
        <row r="1043">
          <cell r="A1043" t="str">
            <v>BB268</v>
          </cell>
        </row>
        <row r="1044">
          <cell r="A1044" t="str">
            <v>BB294</v>
          </cell>
        </row>
        <row r="1045">
          <cell r="A1045" t="str">
            <v>BB296</v>
          </cell>
        </row>
        <row r="1046">
          <cell r="A1046" t="str">
            <v>BB297</v>
          </cell>
        </row>
        <row r="1047">
          <cell r="A1047" t="str">
            <v>BB713</v>
          </cell>
        </row>
        <row r="1048">
          <cell r="A1048" t="str">
            <v>BB714</v>
          </cell>
        </row>
        <row r="1049">
          <cell r="A1049" t="str">
            <v>BB715</v>
          </cell>
        </row>
        <row r="1050">
          <cell r="A1050" t="str">
            <v>BB716</v>
          </cell>
        </row>
        <row r="1051">
          <cell r="A1051" t="str">
            <v>BB717</v>
          </cell>
        </row>
        <row r="1052">
          <cell r="A1052" t="str">
            <v>BB718</v>
          </cell>
        </row>
        <row r="1053">
          <cell r="A1053" t="str">
            <v>BB293</v>
          </cell>
        </row>
        <row r="1054">
          <cell r="A1054" t="str">
            <v>BB298</v>
          </cell>
        </row>
        <row r="1055">
          <cell r="A1055" t="str">
            <v>BB302</v>
          </cell>
        </row>
        <row r="1056">
          <cell r="A1056" t="str">
            <v>BB798</v>
          </cell>
        </row>
        <row r="1057">
          <cell r="A1057" t="str">
            <v>BB308</v>
          </cell>
        </row>
        <row r="1058">
          <cell r="A1058" t="str">
            <v>BB312</v>
          </cell>
        </row>
        <row r="1059">
          <cell r="A1059" t="str">
            <v>BB313</v>
          </cell>
        </row>
        <row r="1060">
          <cell r="A1060" t="str">
            <v>BB315</v>
          </cell>
        </row>
        <row r="1061">
          <cell r="A1061" t="str">
            <v>BB712</v>
          </cell>
        </row>
        <row r="1062">
          <cell r="A1062" t="str">
            <v>BB321</v>
          </cell>
        </row>
        <row r="1063">
          <cell r="A1063" t="str">
            <v>BB323</v>
          </cell>
        </row>
        <row r="1064">
          <cell r="A1064" t="str">
            <v>BB328</v>
          </cell>
        </row>
        <row r="1065">
          <cell r="A1065" t="str">
            <v>BB329</v>
          </cell>
        </row>
        <row r="1066">
          <cell r="A1066" t="str">
            <v>BB815</v>
          </cell>
        </row>
        <row r="1067">
          <cell r="A1067" t="str">
            <v>BB814</v>
          </cell>
        </row>
        <row r="1068">
          <cell r="A1068" t="str">
            <v>BB334</v>
          </cell>
        </row>
        <row r="1069">
          <cell r="A1069" t="str">
            <v>BB337</v>
          </cell>
        </row>
        <row r="1070">
          <cell r="A1070" t="str">
            <v>BB665</v>
          </cell>
        </row>
        <row r="1071">
          <cell r="A1071" t="str">
            <v>BB340</v>
          </cell>
        </row>
        <row r="1072">
          <cell r="A1072" t="str">
            <v>BB341</v>
          </cell>
        </row>
        <row r="1073">
          <cell r="A1073" t="str">
            <v>BB344</v>
          </cell>
        </row>
        <row r="1074">
          <cell r="A1074" t="str">
            <v>BB345</v>
          </cell>
        </row>
        <row r="1075">
          <cell r="A1075" t="str">
            <v>BB741</v>
          </cell>
        </row>
        <row r="1076">
          <cell r="A1076" t="str">
            <v>BB744</v>
          </cell>
        </row>
        <row r="1077">
          <cell r="A1077" t="str">
            <v>BB745</v>
          </cell>
        </row>
        <row r="1078">
          <cell r="A1078" t="str">
            <v>BB746</v>
          </cell>
        </row>
        <row r="1079">
          <cell r="A1079" t="str">
            <v>BB747</v>
          </cell>
        </row>
        <row r="1080">
          <cell r="A1080" t="str">
            <v>BB750</v>
          </cell>
        </row>
        <row r="1081">
          <cell r="A1081" t="str">
            <v>BB751</v>
          </cell>
        </row>
        <row r="1082">
          <cell r="A1082" t="str">
            <v>BB752</v>
          </cell>
        </row>
        <row r="1083">
          <cell r="A1083" t="str">
            <v>BB753</v>
          </cell>
        </row>
        <row r="1084">
          <cell r="A1084" t="str">
            <v>BB754</v>
          </cell>
        </row>
        <row r="1085">
          <cell r="A1085" t="str">
            <v>BB758</v>
          </cell>
        </row>
        <row r="1086">
          <cell r="A1086" t="str">
            <v>BB759</v>
          </cell>
        </row>
        <row r="1087">
          <cell r="A1087" t="str">
            <v>BB760</v>
          </cell>
        </row>
        <row r="1088">
          <cell r="A1088" t="str">
            <v>BB761</v>
          </cell>
        </row>
        <row r="1089">
          <cell r="A1089" t="str">
            <v>BB762</v>
          </cell>
        </row>
        <row r="1090">
          <cell r="A1090" t="str">
            <v>BB353</v>
          </cell>
        </row>
        <row r="1091">
          <cell r="A1091" t="str">
            <v>BB354</v>
          </cell>
        </row>
        <row r="1092">
          <cell r="A1092" t="str">
            <v>BB355</v>
          </cell>
        </row>
        <row r="1093">
          <cell r="A1093" t="str">
            <v>BB358</v>
          </cell>
        </row>
        <row r="1094">
          <cell r="A1094" t="str">
            <v>BB359</v>
          </cell>
        </row>
        <row r="1095">
          <cell r="A1095" t="str">
            <v>BB360</v>
          </cell>
        </row>
        <row r="1096">
          <cell r="A1096" t="str">
            <v>BB361</v>
          </cell>
        </row>
        <row r="1097">
          <cell r="A1097" t="str">
            <v>BB364</v>
          </cell>
        </row>
        <row r="1098">
          <cell r="A1098" t="str">
            <v>BB365</v>
          </cell>
        </row>
        <row r="1099">
          <cell r="A1099" t="str">
            <v>BB366</v>
          </cell>
        </row>
        <row r="1100">
          <cell r="A1100" t="str">
            <v>BB367</v>
          </cell>
        </row>
        <row r="1101">
          <cell r="A1101" t="str">
            <v>BB368</v>
          </cell>
        </row>
        <row r="1102">
          <cell r="A1102" t="str">
            <v>BB372</v>
          </cell>
        </row>
        <row r="1103">
          <cell r="A1103" t="str">
            <v>BB373</v>
          </cell>
        </row>
        <row r="1104">
          <cell r="A1104" t="str">
            <v>BB374</v>
          </cell>
        </row>
        <row r="1105">
          <cell r="A1105" t="str">
            <v>BB375</v>
          </cell>
        </row>
        <row r="1106">
          <cell r="A1106" t="str">
            <v>BB376</v>
          </cell>
        </row>
        <row r="1107">
          <cell r="A1107" t="str">
            <v>BB399</v>
          </cell>
        </row>
        <row r="1108">
          <cell r="A1108" t="str">
            <v>BB378</v>
          </cell>
        </row>
        <row r="1109">
          <cell r="A1109" t="str">
            <v>BB379</v>
          </cell>
        </row>
        <row r="1110">
          <cell r="A1110" t="str">
            <v>BB380</v>
          </cell>
        </row>
        <row r="1111">
          <cell r="A1111" t="str">
            <v>BB381</v>
          </cell>
        </row>
        <row r="1112">
          <cell r="A1112" t="str">
            <v>BB382</v>
          </cell>
        </row>
        <row r="1113">
          <cell r="A1113" t="str">
            <v>BB383</v>
          </cell>
        </row>
        <row r="1114">
          <cell r="A1114" t="str">
            <v>BB384</v>
          </cell>
        </row>
        <row r="1115">
          <cell r="A1115" t="str">
            <v>BB385</v>
          </cell>
        </row>
        <row r="1116">
          <cell r="A1116" t="str">
            <v>BB386</v>
          </cell>
        </row>
        <row r="1117">
          <cell r="A1117" t="str">
            <v>BB390</v>
          </cell>
        </row>
        <row r="1118">
          <cell r="A1118" t="str">
            <v>BB393</v>
          </cell>
        </row>
        <row r="1119">
          <cell r="A1119" t="str">
            <v>BB394</v>
          </cell>
        </row>
        <row r="1120">
          <cell r="A1120" t="str">
            <v>BB395</v>
          </cell>
        </row>
        <row r="1121">
          <cell r="A1121" t="str">
            <v>BB396</v>
          </cell>
        </row>
        <row r="1122">
          <cell r="A1122" t="str">
            <v>BB764</v>
          </cell>
        </row>
        <row r="1123">
          <cell r="A1123" t="str">
            <v>BB401</v>
          </cell>
        </row>
        <row r="1124">
          <cell r="A1124" t="str">
            <v>BB407</v>
          </cell>
        </row>
        <row r="1125">
          <cell r="A1125" t="str">
            <v>BB402</v>
          </cell>
        </row>
        <row r="1126">
          <cell r="A1126" t="str">
            <v>BB403</v>
          </cell>
        </row>
        <row r="1127">
          <cell r="A1127" t="str">
            <v>BB404</v>
          </cell>
        </row>
        <row r="1128">
          <cell r="A1128" t="str">
            <v>BB405</v>
          </cell>
        </row>
        <row r="1129">
          <cell r="A1129" t="str">
            <v>BB406</v>
          </cell>
        </row>
        <row r="1130">
          <cell r="A1130" t="str">
            <v>BB767</v>
          </cell>
        </row>
        <row r="1131">
          <cell r="A1131" t="str">
            <v>BB768</v>
          </cell>
        </row>
        <row r="1132">
          <cell r="A1132" t="str">
            <v>BB765</v>
          </cell>
        </row>
        <row r="1133">
          <cell r="A1133" t="str">
            <v>BB766</v>
          </cell>
        </row>
        <row r="1134">
          <cell r="A1134" t="str">
            <v>BB429</v>
          </cell>
        </row>
        <row r="1135">
          <cell r="A1135" t="str">
            <v>BB430</v>
          </cell>
        </row>
        <row r="1136">
          <cell r="A1136" t="str">
            <v>BB431</v>
          </cell>
        </row>
        <row r="1137">
          <cell r="A1137" t="str">
            <v>BB432</v>
          </cell>
        </row>
        <row r="1138">
          <cell r="A1138" t="str">
            <v>BB802</v>
          </cell>
        </row>
        <row r="1139">
          <cell r="A1139" t="str">
            <v>BB800</v>
          </cell>
        </row>
        <row r="1140">
          <cell r="A1140" t="str">
            <v>BB801</v>
          </cell>
        </row>
        <row r="1141">
          <cell r="A1141" t="str">
            <v>BB803</v>
          </cell>
        </row>
        <row r="1142">
          <cell r="A1142" t="str">
            <v>BB817</v>
          </cell>
        </row>
        <row r="1143">
          <cell r="A1143" t="str">
            <v>BB818</v>
          </cell>
        </row>
        <row r="1144">
          <cell r="A1144" t="str">
            <v>BB804</v>
          </cell>
        </row>
        <row r="1145">
          <cell r="A1145" t="str">
            <v>BB805</v>
          </cell>
        </row>
        <row r="1146">
          <cell r="A1146" t="str">
            <v>BB805A</v>
          </cell>
        </row>
        <row r="1147">
          <cell r="A1147" t="str">
            <v>BB704</v>
          </cell>
        </row>
        <row r="1148">
          <cell r="A1148" t="str">
            <v>BB705</v>
          </cell>
        </row>
        <row r="1149">
          <cell r="A1149" t="str">
            <v>BB706</v>
          </cell>
        </row>
        <row r="1150">
          <cell r="A1150" t="str">
            <v>BB707</v>
          </cell>
        </row>
        <row r="1151">
          <cell r="A1151" t="str">
            <v>BB708</v>
          </cell>
        </row>
        <row r="1152">
          <cell r="A1152" t="str">
            <v>BB709</v>
          </cell>
        </row>
        <row r="1153">
          <cell r="A1153" t="str">
            <v>BB443</v>
          </cell>
        </row>
        <row r="1154">
          <cell r="A1154" t="str">
            <v>BB711</v>
          </cell>
        </row>
        <row r="1155">
          <cell r="A1155" t="str">
            <v>BB452</v>
          </cell>
        </row>
        <row r="1156">
          <cell r="A1156" t="str">
            <v>BB453</v>
          </cell>
        </row>
        <row r="1157">
          <cell r="A1157" t="str">
            <v>BB455</v>
          </cell>
        </row>
        <row r="1158">
          <cell r="A1158" t="str">
            <v>BB459</v>
          </cell>
        </row>
        <row r="1159">
          <cell r="A1159" t="str">
            <v>BB461</v>
          </cell>
        </row>
        <row r="1160">
          <cell r="A1160" t="str">
            <v>BB462</v>
          </cell>
        </row>
        <row r="1161">
          <cell r="A1161" t="str">
            <v>BB710</v>
          </cell>
        </row>
        <row r="1162">
          <cell r="A1162" t="str">
            <v>BB465</v>
          </cell>
        </row>
        <row r="1163">
          <cell r="A1163" t="str">
            <v>BB468</v>
          </cell>
        </row>
        <row r="1164">
          <cell r="A1164" t="str">
            <v>BB480</v>
          </cell>
        </row>
        <row r="1165">
          <cell r="A1165" t="str">
            <v>BB812</v>
          </cell>
        </row>
        <row r="1166">
          <cell r="A1166" t="str">
            <v>BB485</v>
          </cell>
        </row>
        <row r="1167">
          <cell r="A1167" t="str">
            <v>BB487</v>
          </cell>
        </row>
        <row r="1168">
          <cell r="A1168" t="str">
            <v>BB486</v>
          </cell>
        </row>
        <row r="1169">
          <cell r="A1169" t="str">
            <v>BB488</v>
          </cell>
        </row>
        <row r="1170">
          <cell r="A1170" t="str">
            <v>BB489</v>
          </cell>
        </row>
        <row r="1171">
          <cell r="A1171" t="str">
            <v>BB490</v>
          </cell>
        </row>
        <row r="1172">
          <cell r="A1172" t="str">
            <v>BB491</v>
          </cell>
        </row>
        <row r="1173">
          <cell r="A1173" t="str">
            <v>BB493</v>
          </cell>
        </row>
        <row r="1174">
          <cell r="A1174" t="str">
            <v>BB494</v>
          </cell>
        </row>
        <row r="1175">
          <cell r="A1175" t="str">
            <v>BB492</v>
          </cell>
        </row>
        <row r="1176">
          <cell r="A1176" t="str">
            <v>BB650</v>
          </cell>
        </row>
        <row r="1177">
          <cell r="A1177" t="str">
            <v>BB827</v>
          </cell>
        </row>
        <row r="1178">
          <cell r="A1178" t="str">
            <v>BB822</v>
          </cell>
        </row>
        <row r="1179">
          <cell r="A1179" t="str">
            <v>BB820</v>
          </cell>
        </row>
        <row r="1180">
          <cell r="A1180" t="str">
            <v>BB821</v>
          </cell>
        </row>
        <row r="1181">
          <cell r="A1181" t="str">
            <v>BB518</v>
          </cell>
        </row>
        <row r="1182">
          <cell r="A1182" t="str">
            <v>BB523</v>
          </cell>
        </row>
        <row r="1183">
          <cell r="A1183" t="str">
            <v>BB533</v>
          </cell>
        </row>
        <row r="1184">
          <cell r="A1184" t="str">
            <v>BB737</v>
          </cell>
        </row>
        <row r="1185">
          <cell r="A1185" t="str">
            <v>BB825</v>
          </cell>
        </row>
        <row r="1186">
          <cell r="A1186" t="str">
            <v>BB826</v>
          </cell>
        </row>
        <row r="1187">
          <cell r="A1187" t="str">
            <v>BB823</v>
          </cell>
        </row>
        <row r="1188">
          <cell r="A1188" t="str">
            <v>BB824</v>
          </cell>
        </row>
        <row r="1189">
          <cell r="A1189" t="str">
            <v>BB738</v>
          </cell>
        </row>
        <row r="1190">
          <cell r="A1190" t="str">
            <v>BB537</v>
          </cell>
        </row>
        <row r="1191">
          <cell r="A1191" t="str">
            <v>BB540</v>
          </cell>
        </row>
        <row r="1192">
          <cell r="A1192" t="str">
            <v>BB541</v>
          </cell>
        </row>
        <row r="1193">
          <cell r="A1193" t="str">
            <v>BB542</v>
          </cell>
        </row>
        <row r="1194">
          <cell r="A1194" t="str">
            <v>BB543</v>
          </cell>
        </row>
        <row r="1195">
          <cell r="A1195" t="str">
            <v>BB544</v>
          </cell>
        </row>
        <row r="1196">
          <cell r="A1196" t="str">
            <v>BB546</v>
          </cell>
        </row>
        <row r="1197">
          <cell r="A1197" t="str">
            <v>BB547</v>
          </cell>
        </row>
        <row r="1198">
          <cell r="A1198" t="str">
            <v>BB548</v>
          </cell>
        </row>
        <row r="1199">
          <cell r="A1199" t="str">
            <v>BB549</v>
          </cell>
        </row>
        <row r="1200">
          <cell r="A1200" t="str">
            <v>BB550</v>
          </cell>
        </row>
        <row r="1201">
          <cell r="A1201" t="str">
            <v>BB551</v>
          </cell>
        </row>
        <row r="1202">
          <cell r="A1202" t="str">
            <v>BB552</v>
          </cell>
        </row>
        <row r="1203">
          <cell r="A1203" t="str">
            <v>BB553</v>
          </cell>
        </row>
        <row r="1204">
          <cell r="A1204" t="str">
            <v>BB740</v>
          </cell>
        </row>
        <row r="1205">
          <cell r="A1205" t="str">
            <v>BB739</v>
          </cell>
        </row>
        <row r="1206">
          <cell r="A1206" t="str">
            <v>BB554</v>
          </cell>
        </row>
        <row r="1207">
          <cell r="A1207" t="str">
            <v>BB556</v>
          </cell>
        </row>
        <row r="1208">
          <cell r="A1208" t="str">
            <v>BB731</v>
          </cell>
        </row>
        <row r="1209">
          <cell r="A1209" t="str">
            <v>BB732</v>
          </cell>
        </row>
        <row r="1210">
          <cell r="A1210" t="str">
            <v>BB733</v>
          </cell>
        </row>
        <row r="1211">
          <cell r="A1211" t="str">
            <v>BB734</v>
          </cell>
        </row>
        <row r="1212">
          <cell r="A1212" t="str">
            <v>BB735</v>
          </cell>
        </row>
        <row r="1213">
          <cell r="A1213" t="str">
            <v>BB736</v>
          </cell>
        </row>
        <row r="1214">
          <cell r="A1214" t="str">
            <v>BB725</v>
          </cell>
        </row>
        <row r="1215">
          <cell r="A1215" t="str">
            <v>BB726</v>
          </cell>
        </row>
        <row r="1216">
          <cell r="A1216" t="str">
            <v>BB727</v>
          </cell>
        </row>
        <row r="1217">
          <cell r="A1217" t="str">
            <v>BB728</v>
          </cell>
        </row>
        <row r="1218">
          <cell r="A1218" t="str">
            <v>BB729</v>
          </cell>
        </row>
        <row r="1219">
          <cell r="A1219" t="str">
            <v>BB730</v>
          </cell>
        </row>
        <row r="1220">
          <cell r="A1220" t="str">
            <v>BB666</v>
          </cell>
        </row>
        <row r="1221">
          <cell r="A1221" t="str">
            <v>BB816</v>
          </cell>
        </row>
        <row r="1222">
          <cell r="A1222" t="str">
            <v>BB657</v>
          </cell>
        </row>
        <row r="1223">
          <cell r="A1223" t="str">
            <v>BB654</v>
          </cell>
        </row>
        <row r="1224">
          <cell r="A1224" t="str">
            <v>BB652</v>
          </cell>
        </row>
        <row r="1225">
          <cell r="A1225" t="str">
            <v>BB660</v>
          </cell>
        </row>
        <row r="1226">
          <cell r="A1226" t="str">
            <v>BB567</v>
          </cell>
        </row>
        <row r="1227">
          <cell r="A1227" t="str">
            <v>BB568</v>
          </cell>
        </row>
        <row r="1228">
          <cell r="A1228" t="str">
            <v>BB570</v>
          </cell>
        </row>
        <row r="1229">
          <cell r="A1229" t="str">
            <v>BB571</v>
          </cell>
        </row>
        <row r="1230">
          <cell r="A1230" t="str">
            <v>BB775</v>
          </cell>
        </row>
        <row r="1231">
          <cell r="A1231" t="str">
            <v>BB783</v>
          </cell>
        </row>
        <row r="1232">
          <cell r="A1232" t="str">
            <v>BB779</v>
          </cell>
        </row>
        <row r="1233">
          <cell r="A1233" t="str">
            <v>BB787</v>
          </cell>
        </row>
        <row r="1234">
          <cell r="A1234" t="str">
            <v>BB791</v>
          </cell>
        </row>
        <row r="1235">
          <cell r="A1235" t="str">
            <v>BB773</v>
          </cell>
        </row>
        <row r="1236">
          <cell r="A1236" t="str">
            <v>BB781</v>
          </cell>
        </row>
        <row r="1237">
          <cell r="A1237" t="str">
            <v>BB777</v>
          </cell>
        </row>
        <row r="1238">
          <cell r="A1238" t="str">
            <v>BB785</v>
          </cell>
        </row>
        <row r="1239">
          <cell r="A1239" t="str">
            <v>BB789</v>
          </cell>
        </row>
        <row r="1240">
          <cell r="A1240" t="str">
            <v>BB793</v>
          </cell>
        </row>
        <row r="1241">
          <cell r="A1241" t="str">
            <v>BB795</v>
          </cell>
        </row>
        <row r="1242">
          <cell r="A1242" t="str">
            <v>BB580</v>
          </cell>
        </row>
        <row r="1243">
          <cell r="A1243" t="str">
            <v>BB581</v>
          </cell>
        </row>
        <row r="1244">
          <cell r="A1244" t="str">
            <v>BB582</v>
          </cell>
        </row>
        <row r="1245">
          <cell r="A1245" t="str">
            <v>BB583</v>
          </cell>
        </row>
        <row r="1246">
          <cell r="A1246" t="str">
            <v>BB584</v>
          </cell>
        </row>
        <row r="1247">
          <cell r="A1247" t="str">
            <v>BB587</v>
          </cell>
        </row>
        <row r="1248">
          <cell r="A1248" t="str">
            <v>BB586</v>
          </cell>
        </row>
        <row r="1249">
          <cell r="A1249" t="str">
            <v>BB588</v>
          </cell>
        </row>
        <row r="1250">
          <cell r="A1250" t="str">
            <v>BB589</v>
          </cell>
        </row>
        <row r="1251">
          <cell r="A1251" t="str">
            <v>BB590</v>
          </cell>
        </row>
        <row r="1252">
          <cell r="A1252" t="str">
            <v>BB591</v>
          </cell>
        </row>
        <row r="1253">
          <cell r="A1253" t="str">
            <v>BB592</v>
          </cell>
        </row>
        <row r="1254">
          <cell r="A1254" t="str">
            <v>BB596</v>
          </cell>
        </row>
        <row r="1255">
          <cell r="A1255" t="str">
            <v>BB597</v>
          </cell>
        </row>
        <row r="1256">
          <cell r="A1256" t="str">
            <v>BB598</v>
          </cell>
        </row>
        <row r="1257">
          <cell r="A1257" t="str">
            <v>BB599</v>
          </cell>
        </row>
        <row r="1258">
          <cell r="A1258" t="str">
            <v>BB600</v>
          </cell>
        </row>
        <row r="1259">
          <cell r="A1259" t="str">
            <v>BB601</v>
          </cell>
        </row>
        <row r="1260">
          <cell r="A1260" t="str">
            <v>BB603</v>
          </cell>
        </row>
        <row r="1261">
          <cell r="A1261" t="str">
            <v>BB605</v>
          </cell>
        </row>
        <row r="1262">
          <cell r="A1262" t="str">
            <v>BB606</v>
          </cell>
        </row>
        <row r="1263">
          <cell r="A1263" t="str">
            <v>BB607</v>
          </cell>
        </row>
        <row r="1264">
          <cell r="A1264" t="str">
            <v>BB608</v>
          </cell>
        </row>
        <row r="1265">
          <cell r="A1265" t="str">
            <v>BB609</v>
          </cell>
        </row>
        <row r="1266">
          <cell r="A1266" t="str">
            <v>BB610</v>
          </cell>
        </row>
        <row r="1267">
          <cell r="A1267" t="str">
            <v>BB611</v>
          </cell>
        </row>
        <row r="1268">
          <cell r="A1268" t="str">
            <v>BB613</v>
          </cell>
        </row>
        <row r="1269">
          <cell r="A1269" t="str">
            <v>BB614</v>
          </cell>
        </row>
        <row r="1270">
          <cell r="A1270" t="str">
            <v>BB615</v>
          </cell>
        </row>
        <row r="1271">
          <cell r="A1271" t="str">
            <v>BB616</v>
          </cell>
        </row>
        <row r="1272">
          <cell r="A1272" t="str">
            <v>BB629</v>
          </cell>
        </row>
        <row r="1273">
          <cell r="A1273" t="str">
            <v>BB630</v>
          </cell>
        </row>
        <row r="1274">
          <cell r="A1274" t="str">
            <v>BB626</v>
          </cell>
        </row>
        <row r="1275">
          <cell r="A1275" t="str">
            <v>BB627</v>
          </cell>
        </row>
        <row r="1276">
          <cell r="A1276" t="str">
            <v>BB703</v>
          </cell>
        </row>
        <row r="1277">
          <cell r="A1277" t="str">
            <v>BB635</v>
          </cell>
        </row>
        <row r="1278">
          <cell r="A1278" t="str">
            <v>BB661</v>
          </cell>
        </row>
        <row r="1279">
          <cell r="A1279" t="str">
            <v>BB658</v>
          </cell>
        </row>
        <row r="1280">
          <cell r="A1280" t="str">
            <v>BB655</v>
          </cell>
        </row>
        <row r="1281">
          <cell r="A1281" t="str">
            <v>BB653</v>
          </cell>
        </row>
        <row r="1282">
          <cell r="A1282" t="str">
            <v>BB640</v>
          </cell>
        </row>
        <row r="1283">
          <cell r="A1283" t="str">
            <v>BB641</v>
          </cell>
        </row>
        <row r="1284">
          <cell r="A1284" t="str">
            <v>BB799</v>
          </cell>
        </row>
        <row r="1285">
          <cell r="A1285" t="str">
            <v>BB797</v>
          </cell>
        </row>
        <row r="1286">
          <cell r="A1286" t="str">
            <v>BB647</v>
          </cell>
        </row>
        <row r="1287">
          <cell r="A1287" t="str">
            <v>BB648</v>
          </cell>
        </row>
        <row r="1288">
          <cell r="A1288" t="str">
            <v>BB02</v>
          </cell>
        </row>
        <row r="1289">
          <cell r="A1289" t="str">
            <v>BB06</v>
          </cell>
        </row>
        <row r="1290">
          <cell r="A1290" t="str">
            <v>BB07</v>
          </cell>
        </row>
        <row r="1291">
          <cell r="A1291" t="str">
            <v>BB09</v>
          </cell>
        </row>
        <row r="1292">
          <cell r="A1292" t="str">
            <v>BB10</v>
          </cell>
        </row>
        <row r="1293">
          <cell r="A1293" t="str">
            <v>BB100</v>
          </cell>
        </row>
        <row r="1294">
          <cell r="A1294" t="str">
            <v>BB101</v>
          </cell>
        </row>
        <row r="1295">
          <cell r="A1295" t="str">
            <v>BB102</v>
          </cell>
        </row>
        <row r="1296">
          <cell r="A1296" t="str">
            <v>BB103</v>
          </cell>
        </row>
        <row r="1297">
          <cell r="A1297" t="str">
            <v>BB104</v>
          </cell>
        </row>
        <row r="1298">
          <cell r="A1298" t="str">
            <v>BB105</v>
          </cell>
        </row>
        <row r="1299">
          <cell r="A1299" t="str">
            <v>BB106</v>
          </cell>
        </row>
        <row r="1300">
          <cell r="A1300" t="str">
            <v>BB107</v>
          </cell>
        </row>
        <row r="1301">
          <cell r="A1301" t="str">
            <v>BB108</v>
          </cell>
        </row>
        <row r="1302">
          <cell r="A1302" t="str">
            <v>BB109</v>
          </cell>
        </row>
        <row r="1303">
          <cell r="A1303" t="str">
            <v>BB110</v>
          </cell>
        </row>
        <row r="1304">
          <cell r="A1304" t="str">
            <v>BB111</v>
          </cell>
        </row>
        <row r="1305">
          <cell r="A1305" t="str">
            <v>BB112</v>
          </cell>
        </row>
        <row r="1306">
          <cell r="A1306" t="str">
            <v>BB113</v>
          </cell>
        </row>
        <row r="1307">
          <cell r="A1307" t="str">
            <v>BB115</v>
          </cell>
        </row>
        <row r="1308">
          <cell r="A1308" t="str">
            <v>BB116</v>
          </cell>
        </row>
        <row r="1309">
          <cell r="A1309" t="str">
            <v>BB118</v>
          </cell>
        </row>
        <row r="1310">
          <cell r="A1310" t="str">
            <v>BB119</v>
          </cell>
        </row>
        <row r="1311">
          <cell r="A1311" t="str">
            <v>BB12</v>
          </cell>
        </row>
        <row r="1312">
          <cell r="A1312" t="str">
            <v>BB120</v>
          </cell>
        </row>
        <row r="1313">
          <cell r="A1313" t="str">
            <v>BB121</v>
          </cell>
        </row>
        <row r="1314">
          <cell r="A1314" t="str">
            <v>BB122</v>
          </cell>
        </row>
        <row r="1315">
          <cell r="A1315" t="str">
            <v>BB123</v>
          </cell>
        </row>
        <row r="1316">
          <cell r="A1316" t="str">
            <v>BB124</v>
          </cell>
        </row>
        <row r="1317">
          <cell r="A1317" t="str">
            <v>BB125</v>
          </cell>
        </row>
        <row r="1318">
          <cell r="A1318" t="str">
            <v>BB127</v>
          </cell>
        </row>
        <row r="1319">
          <cell r="A1319" t="str">
            <v>BB129</v>
          </cell>
        </row>
        <row r="1320">
          <cell r="A1320" t="str">
            <v>BB13</v>
          </cell>
        </row>
        <row r="1321">
          <cell r="A1321" t="str">
            <v>BB130</v>
          </cell>
        </row>
        <row r="1322">
          <cell r="A1322" t="str">
            <v>BB131</v>
          </cell>
        </row>
        <row r="1323">
          <cell r="A1323" t="str">
            <v>BB132</v>
          </cell>
        </row>
        <row r="1324">
          <cell r="A1324" t="str">
            <v>BB133</v>
          </cell>
        </row>
        <row r="1325">
          <cell r="A1325" t="str">
            <v>BB134</v>
          </cell>
        </row>
        <row r="1326">
          <cell r="A1326" t="str">
            <v>BB135</v>
          </cell>
        </row>
        <row r="1327">
          <cell r="A1327" t="str">
            <v>BB136</v>
          </cell>
        </row>
        <row r="1328">
          <cell r="A1328" t="str">
            <v>BB137</v>
          </cell>
        </row>
        <row r="1329">
          <cell r="A1329" t="str">
            <v>BB138</v>
          </cell>
        </row>
        <row r="1330">
          <cell r="A1330" t="str">
            <v>BB139</v>
          </cell>
        </row>
        <row r="1331">
          <cell r="A1331" t="str">
            <v>BB14</v>
          </cell>
        </row>
        <row r="1332">
          <cell r="A1332" t="str">
            <v>BB140</v>
          </cell>
        </row>
        <row r="1333">
          <cell r="A1333" t="str">
            <v>BB141</v>
          </cell>
        </row>
        <row r="1334">
          <cell r="A1334" t="str">
            <v>BB142</v>
          </cell>
        </row>
        <row r="1335">
          <cell r="A1335" t="str">
            <v>BB143</v>
          </cell>
        </row>
        <row r="1336">
          <cell r="A1336" t="str">
            <v>BB144</v>
          </cell>
        </row>
        <row r="1337">
          <cell r="A1337" t="str">
            <v>BB145</v>
          </cell>
        </row>
        <row r="1338">
          <cell r="A1338" t="str">
            <v>BB146</v>
          </cell>
        </row>
        <row r="1339">
          <cell r="A1339" t="str">
            <v>BB147</v>
          </cell>
        </row>
        <row r="1340">
          <cell r="A1340" t="str">
            <v>BB148</v>
          </cell>
        </row>
        <row r="1341">
          <cell r="A1341" t="str">
            <v>BB149</v>
          </cell>
        </row>
        <row r="1342">
          <cell r="A1342" t="str">
            <v>BB15</v>
          </cell>
        </row>
        <row r="1343">
          <cell r="A1343" t="str">
            <v>BB150</v>
          </cell>
        </row>
        <row r="1344">
          <cell r="A1344" t="str">
            <v>BB151</v>
          </cell>
        </row>
        <row r="1345">
          <cell r="A1345" t="str">
            <v>BB152</v>
          </cell>
        </row>
        <row r="1346">
          <cell r="A1346" t="str">
            <v>BB153</v>
          </cell>
        </row>
        <row r="1347">
          <cell r="A1347" t="str">
            <v>BB154</v>
          </cell>
        </row>
        <row r="1348">
          <cell r="A1348" t="str">
            <v>BB155</v>
          </cell>
        </row>
        <row r="1349">
          <cell r="A1349" t="str">
            <v>BB156</v>
          </cell>
        </row>
        <row r="1350">
          <cell r="A1350" t="str">
            <v>BB16</v>
          </cell>
        </row>
        <row r="1351">
          <cell r="A1351" t="str">
            <v>BB165</v>
          </cell>
        </row>
        <row r="1352">
          <cell r="A1352" t="str">
            <v>BB166</v>
          </cell>
        </row>
        <row r="1353">
          <cell r="A1353" t="str">
            <v>BB167</v>
          </cell>
        </row>
        <row r="1354">
          <cell r="A1354" t="str">
            <v>BB168</v>
          </cell>
        </row>
        <row r="1355">
          <cell r="A1355" t="str">
            <v>BB171</v>
          </cell>
        </row>
        <row r="1356">
          <cell r="A1356" t="str">
            <v>BB172</v>
          </cell>
        </row>
        <row r="1357">
          <cell r="A1357" t="str">
            <v>BB173</v>
          </cell>
        </row>
        <row r="1358">
          <cell r="A1358" t="str">
            <v>BB174</v>
          </cell>
        </row>
        <row r="1359">
          <cell r="A1359" t="str">
            <v>BB175</v>
          </cell>
        </row>
        <row r="1360">
          <cell r="A1360" t="str">
            <v>BB176</v>
          </cell>
        </row>
        <row r="1361">
          <cell r="A1361" t="str">
            <v>BB177</v>
          </cell>
        </row>
        <row r="1362">
          <cell r="A1362" t="str">
            <v>BB18</v>
          </cell>
        </row>
        <row r="1363">
          <cell r="A1363" t="str">
            <v>BB180</v>
          </cell>
        </row>
        <row r="1364">
          <cell r="A1364" t="str">
            <v>BB181</v>
          </cell>
        </row>
        <row r="1365">
          <cell r="A1365" t="str">
            <v>BB184</v>
          </cell>
        </row>
        <row r="1366">
          <cell r="A1366" t="str">
            <v>BB185</v>
          </cell>
        </row>
        <row r="1367">
          <cell r="A1367" t="str">
            <v>BB189</v>
          </cell>
        </row>
        <row r="1368">
          <cell r="A1368" t="str">
            <v>BB19</v>
          </cell>
        </row>
        <row r="1369">
          <cell r="A1369" t="str">
            <v>BB192</v>
          </cell>
        </row>
        <row r="1370">
          <cell r="A1370" t="str">
            <v>BB193</v>
          </cell>
        </row>
        <row r="1371">
          <cell r="A1371" t="str">
            <v>BB194</v>
          </cell>
        </row>
        <row r="1372">
          <cell r="A1372" t="str">
            <v>BB195</v>
          </cell>
        </row>
        <row r="1373">
          <cell r="A1373" t="str">
            <v>BB196</v>
          </cell>
        </row>
        <row r="1374">
          <cell r="A1374" t="str">
            <v>BB197</v>
          </cell>
        </row>
        <row r="1375">
          <cell r="A1375" t="str">
            <v>BB199</v>
          </cell>
        </row>
        <row r="1376">
          <cell r="A1376" t="str">
            <v>BB20</v>
          </cell>
        </row>
        <row r="1377">
          <cell r="A1377" t="str">
            <v>BB200</v>
          </cell>
        </row>
        <row r="1378">
          <cell r="A1378" t="str">
            <v>BB201</v>
          </cell>
        </row>
        <row r="1379">
          <cell r="A1379" t="str">
            <v>BB202</v>
          </cell>
        </row>
        <row r="1380">
          <cell r="A1380" t="str">
            <v>BB203</v>
          </cell>
        </row>
        <row r="1381">
          <cell r="A1381" t="str">
            <v>BB204</v>
          </cell>
        </row>
        <row r="1382">
          <cell r="A1382" t="str">
            <v>BB205</v>
          </cell>
        </row>
        <row r="1383">
          <cell r="A1383" t="str">
            <v>BB206</v>
          </cell>
        </row>
        <row r="1384">
          <cell r="A1384" t="str">
            <v>BB207</v>
          </cell>
        </row>
        <row r="1385">
          <cell r="A1385" t="str">
            <v>BB208</v>
          </cell>
        </row>
        <row r="1386">
          <cell r="A1386" t="str">
            <v>BB209</v>
          </cell>
        </row>
        <row r="1387">
          <cell r="A1387" t="str">
            <v>BB21</v>
          </cell>
        </row>
        <row r="1388">
          <cell r="A1388" t="str">
            <v>BB210</v>
          </cell>
        </row>
        <row r="1389">
          <cell r="A1389" t="str">
            <v>BB212</v>
          </cell>
        </row>
        <row r="1390">
          <cell r="A1390" t="str">
            <v>BB213</v>
          </cell>
        </row>
        <row r="1391">
          <cell r="A1391" t="str">
            <v>BB214</v>
          </cell>
        </row>
        <row r="1392">
          <cell r="A1392" t="str">
            <v>BB215</v>
          </cell>
        </row>
        <row r="1393">
          <cell r="A1393" t="str">
            <v>BB216</v>
          </cell>
        </row>
        <row r="1394">
          <cell r="A1394" t="str">
            <v>BB217</v>
          </cell>
        </row>
        <row r="1395">
          <cell r="A1395" t="str">
            <v>BB218</v>
          </cell>
        </row>
        <row r="1396">
          <cell r="A1396" t="str">
            <v>BB219</v>
          </cell>
        </row>
        <row r="1397">
          <cell r="A1397" t="str">
            <v>BB22</v>
          </cell>
        </row>
        <row r="1398">
          <cell r="A1398" t="str">
            <v>BB221</v>
          </cell>
        </row>
        <row r="1399">
          <cell r="A1399" t="str">
            <v>BB222</v>
          </cell>
        </row>
        <row r="1400">
          <cell r="A1400" t="str">
            <v>BB223</v>
          </cell>
        </row>
        <row r="1401">
          <cell r="A1401" t="str">
            <v>BB224</v>
          </cell>
        </row>
        <row r="1402">
          <cell r="A1402" t="str">
            <v>BB225</v>
          </cell>
        </row>
        <row r="1403">
          <cell r="A1403" t="str">
            <v>BB23</v>
          </cell>
        </row>
        <row r="1404">
          <cell r="A1404" t="str">
            <v>BB230</v>
          </cell>
        </row>
        <row r="1405">
          <cell r="A1405" t="str">
            <v>BB231</v>
          </cell>
        </row>
        <row r="1406">
          <cell r="A1406" t="str">
            <v>BB232</v>
          </cell>
        </row>
        <row r="1407">
          <cell r="A1407" t="str">
            <v>BB235</v>
          </cell>
        </row>
        <row r="1408">
          <cell r="A1408" t="str">
            <v>BB236</v>
          </cell>
        </row>
        <row r="1409">
          <cell r="A1409" t="str">
            <v>BB237</v>
          </cell>
        </row>
        <row r="1410">
          <cell r="A1410" t="str">
            <v>BB238</v>
          </cell>
        </row>
        <row r="1411">
          <cell r="A1411" t="str">
            <v>BB239</v>
          </cell>
        </row>
        <row r="1412">
          <cell r="A1412" t="str">
            <v>BB24</v>
          </cell>
        </row>
        <row r="1413">
          <cell r="A1413" t="str">
            <v>BB240</v>
          </cell>
        </row>
        <row r="1414">
          <cell r="A1414" t="str">
            <v>BB241</v>
          </cell>
        </row>
        <row r="1415">
          <cell r="A1415" t="str">
            <v>BB242</v>
          </cell>
        </row>
        <row r="1416">
          <cell r="A1416" t="str">
            <v>BB243</v>
          </cell>
        </row>
        <row r="1417">
          <cell r="A1417" t="str">
            <v>BB246</v>
          </cell>
        </row>
        <row r="1418">
          <cell r="A1418" t="str">
            <v>BB247</v>
          </cell>
        </row>
        <row r="1419">
          <cell r="A1419" t="str">
            <v>BB248</v>
          </cell>
        </row>
        <row r="1420">
          <cell r="A1420" t="str">
            <v>BB249</v>
          </cell>
        </row>
        <row r="1421">
          <cell r="A1421" t="str">
            <v>BB25</v>
          </cell>
        </row>
        <row r="1422">
          <cell r="A1422" t="str">
            <v>BB250</v>
          </cell>
        </row>
        <row r="1423">
          <cell r="A1423" t="str">
            <v>BB251</v>
          </cell>
        </row>
        <row r="1424">
          <cell r="A1424" t="str">
            <v>BB252</v>
          </cell>
        </row>
        <row r="1425">
          <cell r="A1425" t="str">
            <v>BB253</v>
          </cell>
        </row>
        <row r="1426">
          <cell r="A1426" t="str">
            <v>BB254</v>
          </cell>
        </row>
        <row r="1427">
          <cell r="A1427" t="str">
            <v>BB255</v>
          </cell>
        </row>
        <row r="1428">
          <cell r="A1428" t="str">
            <v>BB257</v>
          </cell>
        </row>
        <row r="1429">
          <cell r="A1429" t="str">
            <v>BB258</v>
          </cell>
        </row>
        <row r="1430">
          <cell r="A1430" t="str">
            <v>BB259</v>
          </cell>
        </row>
        <row r="1431">
          <cell r="A1431" t="str">
            <v>BB26</v>
          </cell>
        </row>
        <row r="1432">
          <cell r="A1432" t="str">
            <v>BB260</v>
          </cell>
        </row>
        <row r="1433">
          <cell r="A1433" t="str">
            <v>BB262</v>
          </cell>
        </row>
        <row r="1434">
          <cell r="A1434" t="str">
            <v>BB266</v>
          </cell>
        </row>
        <row r="1435">
          <cell r="A1435" t="str">
            <v>BB267</v>
          </cell>
        </row>
        <row r="1436">
          <cell r="A1436" t="str">
            <v>BB269</v>
          </cell>
        </row>
        <row r="1437">
          <cell r="A1437" t="str">
            <v>BB27</v>
          </cell>
        </row>
        <row r="1438">
          <cell r="A1438" t="str">
            <v>BB270</v>
          </cell>
        </row>
        <row r="1439">
          <cell r="A1439" t="str">
            <v>BB271</v>
          </cell>
        </row>
        <row r="1440">
          <cell r="A1440" t="str">
            <v>BB272</v>
          </cell>
        </row>
        <row r="1441">
          <cell r="A1441" t="str">
            <v>BB273</v>
          </cell>
        </row>
        <row r="1442">
          <cell r="A1442" t="str">
            <v>BB274</v>
          </cell>
        </row>
        <row r="1443">
          <cell r="A1443" t="str">
            <v>BB275</v>
          </cell>
        </row>
        <row r="1444">
          <cell r="A1444" t="str">
            <v>BB276</v>
          </cell>
        </row>
        <row r="1445">
          <cell r="A1445" t="str">
            <v>BB277</v>
          </cell>
        </row>
        <row r="1446">
          <cell r="A1446" t="str">
            <v>BB278</v>
          </cell>
        </row>
        <row r="1447">
          <cell r="A1447" t="str">
            <v>BB279</v>
          </cell>
        </row>
        <row r="1448">
          <cell r="A1448" t="str">
            <v>BB28</v>
          </cell>
        </row>
        <row r="1449">
          <cell r="A1449" t="str">
            <v>BB280</v>
          </cell>
        </row>
        <row r="1450">
          <cell r="A1450" t="str">
            <v>BB281</v>
          </cell>
        </row>
        <row r="1451">
          <cell r="A1451" t="str">
            <v>BB282</v>
          </cell>
        </row>
        <row r="1452">
          <cell r="A1452" t="str">
            <v>BB283</v>
          </cell>
        </row>
        <row r="1453">
          <cell r="A1453" t="str">
            <v>BB284</v>
          </cell>
        </row>
        <row r="1454">
          <cell r="A1454" t="str">
            <v>BB285</v>
          </cell>
        </row>
        <row r="1455">
          <cell r="A1455" t="str">
            <v>BB286</v>
          </cell>
        </row>
        <row r="1456">
          <cell r="A1456" t="str">
            <v>BB287</v>
          </cell>
        </row>
        <row r="1457">
          <cell r="A1457" t="str">
            <v>BB288</v>
          </cell>
        </row>
        <row r="1458">
          <cell r="A1458" t="str">
            <v>BB289</v>
          </cell>
        </row>
        <row r="1459">
          <cell r="A1459" t="str">
            <v>BB290</v>
          </cell>
        </row>
        <row r="1460">
          <cell r="A1460" t="str">
            <v>BB291</v>
          </cell>
        </row>
        <row r="1461">
          <cell r="A1461" t="str">
            <v>BB292</v>
          </cell>
        </row>
        <row r="1462">
          <cell r="A1462" t="str">
            <v>BB295</v>
          </cell>
        </row>
        <row r="1463">
          <cell r="A1463" t="str">
            <v>BB299</v>
          </cell>
        </row>
        <row r="1464">
          <cell r="A1464" t="str">
            <v>BB30</v>
          </cell>
        </row>
        <row r="1465">
          <cell r="A1465" t="str">
            <v>BB300</v>
          </cell>
        </row>
        <row r="1466">
          <cell r="A1466" t="str">
            <v>BB301</v>
          </cell>
        </row>
        <row r="1467">
          <cell r="A1467" t="str">
            <v>BB303</v>
          </cell>
        </row>
        <row r="1468">
          <cell r="A1468" t="str">
            <v>BB304</v>
          </cell>
        </row>
        <row r="1469">
          <cell r="A1469" t="str">
            <v>BB305</v>
          </cell>
        </row>
        <row r="1470">
          <cell r="A1470" t="str">
            <v>BB306</v>
          </cell>
        </row>
        <row r="1471">
          <cell r="A1471" t="str">
            <v>BB307</v>
          </cell>
        </row>
        <row r="1472">
          <cell r="A1472" t="str">
            <v>BB309</v>
          </cell>
        </row>
        <row r="1473">
          <cell r="A1473" t="str">
            <v>BB310</v>
          </cell>
        </row>
        <row r="1474">
          <cell r="A1474" t="str">
            <v>BB311</v>
          </cell>
        </row>
        <row r="1475">
          <cell r="A1475" t="str">
            <v>BB314</v>
          </cell>
        </row>
        <row r="1476">
          <cell r="A1476" t="str">
            <v>BB316</v>
          </cell>
        </row>
        <row r="1477">
          <cell r="A1477" t="str">
            <v>BB317</v>
          </cell>
        </row>
        <row r="1478">
          <cell r="A1478" t="str">
            <v>BB318</v>
          </cell>
        </row>
        <row r="1479">
          <cell r="A1479" t="str">
            <v>BB319</v>
          </cell>
        </row>
        <row r="1480">
          <cell r="A1480" t="str">
            <v>BB320</v>
          </cell>
        </row>
        <row r="1481">
          <cell r="A1481" t="str">
            <v>BB322</v>
          </cell>
        </row>
        <row r="1482">
          <cell r="A1482" t="str">
            <v>BB324</v>
          </cell>
        </row>
        <row r="1483">
          <cell r="A1483" t="str">
            <v>BB325</v>
          </cell>
        </row>
        <row r="1484">
          <cell r="A1484" t="str">
            <v>BB326</v>
          </cell>
        </row>
        <row r="1485">
          <cell r="A1485" t="str">
            <v>BB327</v>
          </cell>
        </row>
        <row r="1486">
          <cell r="A1486" t="str">
            <v>BB33</v>
          </cell>
        </row>
        <row r="1487">
          <cell r="A1487" t="str">
            <v>BB330</v>
          </cell>
        </row>
        <row r="1488">
          <cell r="A1488" t="str">
            <v>BB331</v>
          </cell>
        </row>
        <row r="1489">
          <cell r="A1489" t="str">
            <v>BB332</v>
          </cell>
        </row>
        <row r="1490">
          <cell r="A1490" t="str">
            <v>BB333</v>
          </cell>
        </row>
        <row r="1491">
          <cell r="A1491" t="str">
            <v>BB335</v>
          </cell>
        </row>
        <row r="1492">
          <cell r="A1492" t="str">
            <v>BB336</v>
          </cell>
        </row>
        <row r="1493">
          <cell r="A1493" t="str">
            <v>BB338</v>
          </cell>
        </row>
        <row r="1494">
          <cell r="A1494" t="str">
            <v>BB34</v>
          </cell>
        </row>
        <row r="1495">
          <cell r="A1495" t="str">
            <v>BB342</v>
          </cell>
        </row>
        <row r="1496">
          <cell r="A1496" t="str">
            <v>BB343</v>
          </cell>
        </row>
        <row r="1497">
          <cell r="A1497" t="str">
            <v>BB346</v>
          </cell>
        </row>
        <row r="1498">
          <cell r="A1498" t="str">
            <v>BB347</v>
          </cell>
        </row>
        <row r="1499">
          <cell r="A1499" t="str">
            <v>BB348</v>
          </cell>
        </row>
        <row r="1500">
          <cell r="A1500" t="str">
            <v>BB349</v>
          </cell>
        </row>
        <row r="1501">
          <cell r="A1501" t="str">
            <v>BB35</v>
          </cell>
        </row>
        <row r="1502">
          <cell r="A1502" t="str">
            <v>BB350</v>
          </cell>
        </row>
        <row r="1503">
          <cell r="A1503" t="str">
            <v>BB351</v>
          </cell>
        </row>
        <row r="1504">
          <cell r="A1504" t="str">
            <v>BB352</v>
          </cell>
        </row>
        <row r="1505">
          <cell r="A1505" t="str">
            <v>BB356</v>
          </cell>
        </row>
        <row r="1506">
          <cell r="A1506" t="str">
            <v>BB357</v>
          </cell>
        </row>
        <row r="1507">
          <cell r="A1507" t="str">
            <v>BB36</v>
          </cell>
        </row>
        <row r="1508">
          <cell r="A1508" t="str">
            <v>BB362</v>
          </cell>
        </row>
        <row r="1509">
          <cell r="A1509" t="str">
            <v>BB363</v>
          </cell>
        </row>
        <row r="1510">
          <cell r="A1510" t="str">
            <v>BB369</v>
          </cell>
        </row>
        <row r="1511">
          <cell r="A1511" t="str">
            <v>BB37</v>
          </cell>
        </row>
        <row r="1512">
          <cell r="A1512" t="str">
            <v>BB370</v>
          </cell>
        </row>
        <row r="1513">
          <cell r="A1513" t="str">
            <v>BB371</v>
          </cell>
        </row>
        <row r="1514">
          <cell r="A1514" t="str">
            <v>BB377</v>
          </cell>
        </row>
        <row r="1515">
          <cell r="A1515" t="str">
            <v>BB38</v>
          </cell>
        </row>
        <row r="1516">
          <cell r="A1516" t="str">
            <v>BB387</v>
          </cell>
        </row>
        <row r="1517">
          <cell r="A1517" t="str">
            <v>BB388</v>
          </cell>
        </row>
        <row r="1518">
          <cell r="A1518" t="str">
            <v>BB389</v>
          </cell>
        </row>
        <row r="1519">
          <cell r="A1519" t="str">
            <v>BB39</v>
          </cell>
        </row>
        <row r="1520">
          <cell r="A1520" t="str">
            <v>BB391</v>
          </cell>
        </row>
        <row r="1521">
          <cell r="A1521" t="str">
            <v>BB392</v>
          </cell>
        </row>
        <row r="1522">
          <cell r="A1522" t="str">
            <v>BB397</v>
          </cell>
        </row>
        <row r="1523">
          <cell r="A1523" t="str">
            <v>BB398</v>
          </cell>
        </row>
        <row r="1524">
          <cell r="A1524" t="str">
            <v>BB399</v>
          </cell>
        </row>
        <row r="1525">
          <cell r="A1525" t="str">
            <v>BB40</v>
          </cell>
        </row>
        <row r="1526">
          <cell r="A1526" t="str">
            <v>BB400</v>
          </cell>
        </row>
        <row r="1527">
          <cell r="A1527" t="str">
            <v>BB408</v>
          </cell>
        </row>
        <row r="1528">
          <cell r="A1528" t="str">
            <v>BB409</v>
          </cell>
        </row>
        <row r="1529">
          <cell r="A1529" t="str">
            <v>BB41</v>
          </cell>
        </row>
        <row r="1530">
          <cell r="A1530" t="str">
            <v>BB410</v>
          </cell>
        </row>
        <row r="1531">
          <cell r="A1531" t="str">
            <v>BB411</v>
          </cell>
        </row>
        <row r="1532">
          <cell r="A1532" t="str">
            <v>BB412</v>
          </cell>
        </row>
        <row r="1533">
          <cell r="A1533" t="str">
            <v>BB413</v>
          </cell>
        </row>
        <row r="1534">
          <cell r="A1534" t="str">
            <v>BB414</v>
          </cell>
        </row>
        <row r="1535">
          <cell r="A1535" t="str">
            <v>BB415</v>
          </cell>
        </row>
        <row r="1536">
          <cell r="A1536" t="str">
            <v>BB416</v>
          </cell>
        </row>
        <row r="1537">
          <cell r="A1537" t="str">
            <v>BB417</v>
          </cell>
        </row>
        <row r="1538">
          <cell r="A1538" t="str">
            <v>BB418</v>
          </cell>
        </row>
        <row r="1539">
          <cell r="A1539" t="str">
            <v>BB419</v>
          </cell>
        </row>
        <row r="1540">
          <cell r="A1540" t="str">
            <v>BB42</v>
          </cell>
        </row>
        <row r="1541">
          <cell r="A1541" t="str">
            <v>BB420</v>
          </cell>
        </row>
        <row r="1542">
          <cell r="A1542" t="str">
            <v>BB421</v>
          </cell>
        </row>
        <row r="1543">
          <cell r="A1543" t="str">
            <v>BB422</v>
          </cell>
        </row>
        <row r="1544">
          <cell r="A1544" t="str">
            <v>BB423</v>
          </cell>
        </row>
        <row r="1545">
          <cell r="A1545" t="str">
            <v>BB424</v>
          </cell>
        </row>
        <row r="1546">
          <cell r="A1546" t="str">
            <v>BB425</v>
          </cell>
        </row>
        <row r="1547">
          <cell r="A1547" t="str">
            <v>BB426</v>
          </cell>
        </row>
        <row r="1548">
          <cell r="A1548" t="str">
            <v>BB427</v>
          </cell>
        </row>
        <row r="1549">
          <cell r="A1549" t="str">
            <v>BB428</v>
          </cell>
        </row>
        <row r="1550">
          <cell r="A1550" t="str">
            <v>BB433</v>
          </cell>
        </row>
        <row r="1551">
          <cell r="A1551" t="str">
            <v>BB434</v>
          </cell>
        </row>
        <row r="1552">
          <cell r="A1552" t="str">
            <v>BB435</v>
          </cell>
        </row>
        <row r="1553">
          <cell r="A1553" t="str">
            <v>BB436</v>
          </cell>
        </row>
        <row r="1554">
          <cell r="A1554" t="str">
            <v>BB437</v>
          </cell>
        </row>
        <row r="1555">
          <cell r="A1555" t="str">
            <v>BB438</v>
          </cell>
        </row>
        <row r="1556">
          <cell r="A1556" t="str">
            <v>BB439</v>
          </cell>
        </row>
        <row r="1557">
          <cell r="A1557" t="str">
            <v>BB44</v>
          </cell>
        </row>
        <row r="1558">
          <cell r="A1558" t="str">
            <v>BB440</v>
          </cell>
        </row>
        <row r="1559">
          <cell r="A1559" t="str">
            <v>BB441</v>
          </cell>
        </row>
        <row r="1560">
          <cell r="A1560" t="str">
            <v>BB442</v>
          </cell>
        </row>
        <row r="1561">
          <cell r="A1561" t="str">
            <v>BB444</v>
          </cell>
        </row>
        <row r="1562">
          <cell r="A1562" t="str">
            <v>BB445</v>
          </cell>
        </row>
        <row r="1563">
          <cell r="A1563" t="str">
            <v>BB446</v>
          </cell>
        </row>
        <row r="1564">
          <cell r="A1564" t="str">
            <v>BB447</v>
          </cell>
        </row>
        <row r="1565">
          <cell r="A1565" t="str">
            <v>BB448</v>
          </cell>
        </row>
        <row r="1566">
          <cell r="A1566" t="str">
            <v>BB449</v>
          </cell>
        </row>
        <row r="1567">
          <cell r="A1567" t="str">
            <v>BB45</v>
          </cell>
        </row>
        <row r="1568">
          <cell r="A1568" t="str">
            <v>BB450</v>
          </cell>
        </row>
        <row r="1569">
          <cell r="A1569" t="str">
            <v>BB451</v>
          </cell>
        </row>
        <row r="1570">
          <cell r="A1570" t="str">
            <v>BB454</v>
          </cell>
        </row>
        <row r="1571">
          <cell r="A1571" t="str">
            <v>BB456</v>
          </cell>
        </row>
        <row r="1572">
          <cell r="A1572" t="str">
            <v>BB457</v>
          </cell>
        </row>
        <row r="1573">
          <cell r="A1573" t="str">
            <v>BB458</v>
          </cell>
        </row>
        <row r="1574">
          <cell r="A1574" t="str">
            <v>BB46</v>
          </cell>
        </row>
        <row r="1575">
          <cell r="A1575" t="str">
            <v>BB460</v>
          </cell>
        </row>
        <row r="1576">
          <cell r="A1576" t="str">
            <v>BB463</v>
          </cell>
        </row>
        <row r="1577">
          <cell r="A1577" t="str">
            <v>BB464</v>
          </cell>
        </row>
        <row r="1578">
          <cell r="A1578" t="str">
            <v>BB466</v>
          </cell>
        </row>
        <row r="1579">
          <cell r="A1579" t="str">
            <v>BB467</v>
          </cell>
        </row>
        <row r="1580">
          <cell r="A1580" t="str">
            <v>BB469</v>
          </cell>
        </row>
        <row r="1581">
          <cell r="A1581" t="str">
            <v>BB470</v>
          </cell>
        </row>
        <row r="1582">
          <cell r="A1582" t="str">
            <v>BB471</v>
          </cell>
        </row>
        <row r="1583">
          <cell r="A1583" t="str">
            <v>BB472</v>
          </cell>
        </row>
        <row r="1584">
          <cell r="A1584" t="str">
            <v>BB473</v>
          </cell>
        </row>
        <row r="1585">
          <cell r="A1585" t="str">
            <v>BB474</v>
          </cell>
        </row>
        <row r="1586">
          <cell r="A1586" t="str">
            <v>BB475</v>
          </cell>
        </row>
        <row r="1587">
          <cell r="A1587" t="str">
            <v>BB476</v>
          </cell>
        </row>
        <row r="1588">
          <cell r="A1588" t="str">
            <v>BB477</v>
          </cell>
        </row>
        <row r="1589">
          <cell r="A1589" t="str">
            <v>BB478</v>
          </cell>
        </row>
        <row r="1590">
          <cell r="A1590" t="str">
            <v>BB479</v>
          </cell>
        </row>
        <row r="1591">
          <cell r="A1591" t="str">
            <v>BB481</v>
          </cell>
        </row>
        <row r="1592">
          <cell r="A1592" t="str">
            <v>BB482</v>
          </cell>
        </row>
        <row r="1593">
          <cell r="A1593" t="str">
            <v>BB483</v>
          </cell>
        </row>
        <row r="1594">
          <cell r="A1594" t="str">
            <v>BB484</v>
          </cell>
        </row>
        <row r="1595">
          <cell r="A1595" t="str">
            <v>BB49</v>
          </cell>
        </row>
        <row r="1596">
          <cell r="A1596" t="str">
            <v>BB495</v>
          </cell>
        </row>
        <row r="1597">
          <cell r="A1597" t="str">
            <v>BB496</v>
          </cell>
        </row>
        <row r="1598">
          <cell r="A1598" t="str">
            <v>BB497</v>
          </cell>
        </row>
        <row r="1599">
          <cell r="A1599" t="str">
            <v>BB498</v>
          </cell>
        </row>
        <row r="1600">
          <cell r="A1600" t="str">
            <v>BB499</v>
          </cell>
        </row>
        <row r="1601">
          <cell r="A1601" t="str">
            <v>BB50</v>
          </cell>
        </row>
        <row r="1602">
          <cell r="A1602" t="str">
            <v>BB500</v>
          </cell>
        </row>
        <row r="1603">
          <cell r="A1603" t="str">
            <v>BB501</v>
          </cell>
        </row>
        <row r="1604">
          <cell r="A1604" t="str">
            <v>BB502</v>
          </cell>
        </row>
        <row r="1605">
          <cell r="A1605" t="str">
            <v>BB503</v>
          </cell>
        </row>
        <row r="1606">
          <cell r="A1606" t="str">
            <v>BB504</v>
          </cell>
        </row>
        <row r="1607">
          <cell r="A1607" t="str">
            <v>BB505</v>
          </cell>
        </row>
        <row r="1608">
          <cell r="A1608" t="str">
            <v>BB506</v>
          </cell>
        </row>
        <row r="1609">
          <cell r="A1609" t="str">
            <v>BB507</v>
          </cell>
        </row>
        <row r="1610">
          <cell r="A1610" t="str">
            <v>BB508</v>
          </cell>
        </row>
        <row r="1611">
          <cell r="A1611" t="str">
            <v>BB509</v>
          </cell>
        </row>
        <row r="1612">
          <cell r="A1612" t="str">
            <v>BB510</v>
          </cell>
        </row>
        <row r="1613">
          <cell r="A1613" t="str">
            <v>BB511</v>
          </cell>
        </row>
        <row r="1614">
          <cell r="A1614" t="str">
            <v>BB512</v>
          </cell>
        </row>
        <row r="1615">
          <cell r="A1615" t="str">
            <v>BB513</v>
          </cell>
        </row>
        <row r="1616">
          <cell r="A1616" t="str">
            <v>BB514</v>
          </cell>
        </row>
        <row r="1617">
          <cell r="A1617" t="str">
            <v>BB515</v>
          </cell>
        </row>
        <row r="1618">
          <cell r="A1618" t="str">
            <v>BB516</v>
          </cell>
        </row>
        <row r="1619">
          <cell r="A1619" t="str">
            <v>BB517</v>
          </cell>
        </row>
        <row r="1620">
          <cell r="A1620" t="str">
            <v>BB519</v>
          </cell>
        </row>
        <row r="1621">
          <cell r="A1621" t="str">
            <v>BB520</v>
          </cell>
        </row>
        <row r="1622">
          <cell r="A1622" t="str">
            <v>BB521</v>
          </cell>
        </row>
        <row r="1623">
          <cell r="A1623" t="str">
            <v>BB522</v>
          </cell>
        </row>
        <row r="1624">
          <cell r="A1624" t="str">
            <v>BB524</v>
          </cell>
        </row>
        <row r="1625">
          <cell r="A1625" t="str">
            <v>BB525</v>
          </cell>
        </row>
        <row r="1626">
          <cell r="A1626" t="str">
            <v>BB526</v>
          </cell>
        </row>
        <row r="1627">
          <cell r="A1627" t="str">
            <v>BB527</v>
          </cell>
        </row>
        <row r="1628">
          <cell r="A1628" t="str">
            <v>BB528</v>
          </cell>
        </row>
        <row r="1629">
          <cell r="A1629" t="str">
            <v>BB529</v>
          </cell>
        </row>
        <row r="1630">
          <cell r="A1630" t="str">
            <v>BB53</v>
          </cell>
        </row>
        <row r="1631">
          <cell r="A1631" t="str">
            <v>BB530</v>
          </cell>
        </row>
        <row r="1632">
          <cell r="A1632" t="str">
            <v>BB531</v>
          </cell>
        </row>
        <row r="1633">
          <cell r="A1633" t="str">
            <v>BB532</v>
          </cell>
        </row>
        <row r="1634">
          <cell r="A1634" t="str">
            <v>BB534</v>
          </cell>
        </row>
        <row r="1635">
          <cell r="A1635" t="str">
            <v>BB535</v>
          </cell>
        </row>
        <row r="1636">
          <cell r="A1636" t="str">
            <v>BB536</v>
          </cell>
        </row>
        <row r="1637">
          <cell r="A1637" t="str">
            <v>BB538</v>
          </cell>
        </row>
        <row r="1638">
          <cell r="A1638" t="str">
            <v>BB539</v>
          </cell>
        </row>
        <row r="1639">
          <cell r="A1639" t="str">
            <v>BB54</v>
          </cell>
        </row>
        <row r="1640">
          <cell r="A1640" t="str">
            <v>BB545</v>
          </cell>
        </row>
        <row r="1641">
          <cell r="A1641" t="str">
            <v>BB55</v>
          </cell>
        </row>
        <row r="1642">
          <cell r="A1642" t="str">
            <v>BB555</v>
          </cell>
        </row>
        <row r="1643">
          <cell r="A1643" t="str">
            <v>BB557</v>
          </cell>
        </row>
        <row r="1644">
          <cell r="A1644" t="str">
            <v>BB558</v>
          </cell>
        </row>
        <row r="1645">
          <cell r="A1645" t="str">
            <v>BB559</v>
          </cell>
        </row>
        <row r="1646">
          <cell r="A1646" t="str">
            <v>BB56</v>
          </cell>
        </row>
        <row r="1647">
          <cell r="A1647" t="str">
            <v>BB560</v>
          </cell>
        </row>
        <row r="1648">
          <cell r="A1648" t="str">
            <v>BB561</v>
          </cell>
        </row>
        <row r="1649">
          <cell r="A1649" t="str">
            <v>BB562</v>
          </cell>
        </row>
        <row r="1650">
          <cell r="A1650" t="str">
            <v>BB563</v>
          </cell>
        </row>
        <row r="1651">
          <cell r="A1651" t="str">
            <v>BB564</v>
          </cell>
        </row>
        <row r="1652">
          <cell r="A1652" t="str">
            <v>BB565</v>
          </cell>
        </row>
        <row r="1653">
          <cell r="A1653" t="str">
            <v>BB566</v>
          </cell>
        </row>
        <row r="1654">
          <cell r="A1654" t="str">
            <v>BB569</v>
          </cell>
        </row>
        <row r="1655">
          <cell r="A1655" t="str">
            <v>BB57</v>
          </cell>
        </row>
        <row r="1656">
          <cell r="A1656" t="str">
            <v>BB572</v>
          </cell>
        </row>
        <row r="1657">
          <cell r="A1657" t="str">
            <v>BB573</v>
          </cell>
        </row>
        <row r="1658">
          <cell r="A1658" t="str">
            <v>BB574</v>
          </cell>
        </row>
        <row r="1659">
          <cell r="A1659" t="str">
            <v>BB575</v>
          </cell>
        </row>
        <row r="1660">
          <cell r="A1660" t="str">
            <v>BB576</v>
          </cell>
        </row>
        <row r="1661">
          <cell r="A1661" t="str">
            <v>BB577</v>
          </cell>
        </row>
        <row r="1662">
          <cell r="A1662" t="str">
            <v>BB578</v>
          </cell>
        </row>
        <row r="1663">
          <cell r="A1663" t="str">
            <v>BB579</v>
          </cell>
        </row>
        <row r="1664">
          <cell r="A1664" t="str">
            <v>BB58</v>
          </cell>
        </row>
        <row r="1665">
          <cell r="A1665" t="str">
            <v>BB585</v>
          </cell>
        </row>
        <row r="1666">
          <cell r="A1666" t="str">
            <v>BB59</v>
          </cell>
        </row>
        <row r="1667">
          <cell r="A1667" t="str">
            <v>BB593</v>
          </cell>
        </row>
        <row r="1668">
          <cell r="A1668" t="str">
            <v>BB594</v>
          </cell>
        </row>
        <row r="1669">
          <cell r="A1669" t="str">
            <v>BB595</v>
          </cell>
        </row>
        <row r="1670">
          <cell r="A1670" t="str">
            <v>BB60</v>
          </cell>
        </row>
        <row r="1671">
          <cell r="A1671" t="str">
            <v>BB602</v>
          </cell>
        </row>
        <row r="1672">
          <cell r="A1672" t="str">
            <v>BB604</v>
          </cell>
        </row>
        <row r="1673">
          <cell r="A1673" t="str">
            <v>BB61</v>
          </cell>
        </row>
        <row r="1674">
          <cell r="A1674" t="str">
            <v>BB612</v>
          </cell>
        </row>
        <row r="1675">
          <cell r="A1675" t="str">
            <v>BB617</v>
          </cell>
        </row>
        <row r="1676">
          <cell r="A1676" t="str">
            <v>BB618</v>
          </cell>
        </row>
        <row r="1677">
          <cell r="A1677" t="str">
            <v>BB619</v>
          </cell>
        </row>
        <row r="1678">
          <cell r="A1678" t="str">
            <v>BB620</v>
          </cell>
        </row>
        <row r="1679">
          <cell r="A1679" t="str">
            <v>BB621</v>
          </cell>
        </row>
        <row r="1680">
          <cell r="A1680" t="str">
            <v>BB622</v>
          </cell>
        </row>
        <row r="1681">
          <cell r="A1681" t="str">
            <v>BB623</v>
          </cell>
        </row>
        <row r="1682">
          <cell r="A1682" t="str">
            <v>BB624</v>
          </cell>
        </row>
        <row r="1683">
          <cell r="A1683" t="str">
            <v>BB625</v>
          </cell>
        </row>
        <row r="1684">
          <cell r="A1684" t="str">
            <v>BB628</v>
          </cell>
        </row>
        <row r="1685">
          <cell r="A1685" t="str">
            <v>BB63</v>
          </cell>
        </row>
        <row r="1686">
          <cell r="A1686" t="str">
            <v>BB631</v>
          </cell>
        </row>
        <row r="1687">
          <cell r="A1687" t="str">
            <v>BB632</v>
          </cell>
        </row>
        <row r="1688">
          <cell r="A1688" t="str">
            <v>BB633</v>
          </cell>
        </row>
        <row r="1689">
          <cell r="A1689" t="str">
            <v>BB634</v>
          </cell>
        </row>
        <row r="1690">
          <cell r="A1690" t="str">
            <v>BB636</v>
          </cell>
        </row>
        <row r="1691">
          <cell r="A1691" t="str">
            <v>BB637</v>
          </cell>
        </row>
        <row r="1692">
          <cell r="A1692" t="str">
            <v>BB638</v>
          </cell>
        </row>
        <row r="1693">
          <cell r="A1693" t="str">
            <v>BB639</v>
          </cell>
        </row>
        <row r="1694">
          <cell r="A1694" t="str">
            <v>BB642</v>
          </cell>
        </row>
        <row r="1695">
          <cell r="A1695" t="str">
            <v>BB643</v>
          </cell>
        </row>
        <row r="1696">
          <cell r="A1696" t="str">
            <v>BB644</v>
          </cell>
        </row>
        <row r="1697">
          <cell r="A1697" t="str">
            <v>BB645</v>
          </cell>
        </row>
        <row r="1698">
          <cell r="A1698" t="str">
            <v>BB646</v>
          </cell>
        </row>
        <row r="1699">
          <cell r="A1699" t="str">
            <v>BB648</v>
          </cell>
        </row>
        <row r="1700">
          <cell r="A1700" t="str">
            <v>BB649</v>
          </cell>
        </row>
        <row r="1701">
          <cell r="A1701" t="str">
            <v>BB65</v>
          </cell>
        </row>
        <row r="1702">
          <cell r="A1702" t="str">
            <v>BB66</v>
          </cell>
        </row>
        <row r="1703">
          <cell r="A1703" t="str">
            <v>BB668</v>
          </cell>
        </row>
        <row r="1704">
          <cell r="A1704" t="str">
            <v>BB67</v>
          </cell>
        </row>
        <row r="1705">
          <cell r="A1705" t="str">
            <v>BB68</v>
          </cell>
        </row>
        <row r="1706">
          <cell r="A1706" t="str">
            <v>BB69</v>
          </cell>
        </row>
        <row r="1707">
          <cell r="A1707" t="str">
            <v>BB702</v>
          </cell>
        </row>
        <row r="1708">
          <cell r="A1708" t="str">
            <v>BB71</v>
          </cell>
        </row>
        <row r="1709">
          <cell r="A1709" t="str">
            <v>BB72</v>
          </cell>
        </row>
        <row r="1710">
          <cell r="A1710" t="str">
            <v>BB73</v>
          </cell>
        </row>
        <row r="1711">
          <cell r="A1711" t="str">
            <v>BB742</v>
          </cell>
        </row>
        <row r="1712">
          <cell r="A1712" t="str">
            <v>BB743</v>
          </cell>
        </row>
        <row r="1713">
          <cell r="A1713" t="str">
            <v>BB748</v>
          </cell>
        </row>
        <row r="1714">
          <cell r="A1714" t="str">
            <v>BB749</v>
          </cell>
        </row>
        <row r="1715">
          <cell r="A1715" t="str">
            <v>BB755</v>
          </cell>
        </row>
        <row r="1716">
          <cell r="A1716" t="str">
            <v>BB756</v>
          </cell>
        </row>
        <row r="1717">
          <cell r="A1717" t="str">
            <v>BB757</v>
          </cell>
        </row>
        <row r="1718">
          <cell r="A1718" t="str">
            <v>BB76</v>
          </cell>
        </row>
        <row r="1719">
          <cell r="A1719" t="str">
            <v>BB763</v>
          </cell>
        </row>
        <row r="1720">
          <cell r="A1720" t="str">
            <v>BB769</v>
          </cell>
        </row>
        <row r="1721">
          <cell r="A1721" t="str">
            <v>BB77</v>
          </cell>
        </row>
        <row r="1722">
          <cell r="A1722" t="str">
            <v>BB771</v>
          </cell>
        </row>
        <row r="1723">
          <cell r="A1723" t="str">
            <v>BB772</v>
          </cell>
        </row>
        <row r="1724">
          <cell r="A1724" t="str">
            <v>BB78</v>
          </cell>
        </row>
        <row r="1725">
          <cell r="A1725" t="str">
            <v>BB79</v>
          </cell>
        </row>
        <row r="1726">
          <cell r="A1726" t="str">
            <v>BB80</v>
          </cell>
        </row>
        <row r="1727">
          <cell r="A1727" t="str">
            <v>BB805</v>
          </cell>
        </row>
        <row r="1728">
          <cell r="A1728" t="str">
            <v>BB81</v>
          </cell>
        </row>
        <row r="1729">
          <cell r="A1729" t="str">
            <v>BB82</v>
          </cell>
        </row>
        <row r="1730">
          <cell r="A1730" t="str">
            <v>BB828</v>
          </cell>
        </row>
        <row r="1731">
          <cell r="A1731" t="str">
            <v>BB829</v>
          </cell>
        </row>
        <row r="1732">
          <cell r="A1732" t="str">
            <v>BB83</v>
          </cell>
        </row>
        <row r="1733">
          <cell r="A1733" t="str">
            <v>BB830</v>
          </cell>
        </row>
        <row r="1734">
          <cell r="A1734" t="str">
            <v>BB834</v>
          </cell>
        </row>
        <row r="1735">
          <cell r="A1735" t="str">
            <v>BB835</v>
          </cell>
        </row>
        <row r="1736">
          <cell r="A1736" t="str">
            <v>BB836</v>
          </cell>
        </row>
        <row r="1737">
          <cell r="A1737" t="str">
            <v>BB837</v>
          </cell>
        </row>
        <row r="1738">
          <cell r="A1738" t="str">
            <v>BB838</v>
          </cell>
        </row>
        <row r="1739">
          <cell r="A1739" t="str">
            <v>BB839</v>
          </cell>
        </row>
        <row r="1740">
          <cell r="A1740" t="str">
            <v>BB84</v>
          </cell>
        </row>
        <row r="1741">
          <cell r="A1741" t="str">
            <v>BB840</v>
          </cell>
        </row>
        <row r="1742">
          <cell r="A1742" t="str">
            <v>BB841</v>
          </cell>
        </row>
        <row r="1743">
          <cell r="A1743" t="str">
            <v>BB842</v>
          </cell>
        </row>
        <row r="1744">
          <cell r="A1744" t="str">
            <v>BB843</v>
          </cell>
        </row>
        <row r="1745">
          <cell r="A1745" t="str">
            <v>BB844</v>
          </cell>
        </row>
        <row r="1746">
          <cell r="A1746" t="str">
            <v>BB845</v>
          </cell>
        </row>
        <row r="1747">
          <cell r="A1747" t="str">
            <v>BB846</v>
          </cell>
        </row>
        <row r="1748">
          <cell r="A1748" t="str">
            <v>BB85</v>
          </cell>
        </row>
        <row r="1749">
          <cell r="A1749" t="str">
            <v>BB86</v>
          </cell>
        </row>
        <row r="1750">
          <cell r="A1750" t="str">
            <v>BB87</v>
          </cell>
        </row>
        <row r="1751">
          <cell r="A1751" t="str">
            <v>BB89</v>
          </cell>
        </row>
        <row r="1752">
          <cell r="A1752" t="str">
            <v>BB90</v>
          </cell>
        </row>
        <row r="1753">
          <cell r="A1753" t="str">
            <v>BB91</v>
          </cell>
        </row>
        <row r="1754">
          <cell r="A1754" t="str">
            <v>BB93</v>
          </cell>
        </row>
        <row r="1755">
          <cell r="A1755" t="str">
            <v>BB95</v>
          </cell>
        </row>
        <row r="1756">
          <cell r="A1756" t="str">
            <v>BB96</v>
          </cell>
        </row>
        <row r="1757">
          <cell r="A1757" t="str">
            <v>BB98</v>
          </cell>
        </row>
        <row r="1758">
          <cell r="A1758" t="str">
            <v>BB99</v>
          </cell>
        </row>
      </sheetData>
      <sheetData sheetId="7" refreshError="1"/>
      <sheetData sheetId="8" refreshError="1"/>
      <sheetData sheetId="9" refreshError="1"/>
      <sheetData sheetId="10"/>
      <sheetData sheetId="11"/>
      <sheetData sheetId="12"/>
      <sheetData sheetId="13"/>
      <sheetData sheetId="1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TIPACOQUE"/>
      <sheetName val="Presupuesto PASO ELEVADO"/>
      <sheetName val="Lista Base"/>
      <sheetName val="Niples"/>
      <sheetName val="Ins_MO"/>
      <sheetName val="Ins_Mat"/>
      <sheetName val="Ins_TR"/>
      <sheetName val="Ins_EH"/>
      <sheetName val="Print"/>
      <sheetName val="3.1.13A"/>
      <sheetName val="2.1.17"/>
      <sheetName val="3.3.1"/>
      <sheetName val="1.1.86"/>
      <sheetName val="1.2.4"/>
      <sheetName val="2.1.21"/>
      <sheetName val="2.1.1"/>
      <sheetName val="2.7.4"/>
      <sheetName val="1.2.25"/>
      <sheetName val="2.5.44"/>
      <sheetName val="2.5.44A"/>
      <sheetName val="6.4.2.196"/>
      <sheetName val="6.4.2.196A"/>
      <sheetName val="2.5.6"/>
      <sheetName val="2.5.6A"/>
      <sheetName val="6.4.2.197"/>
      <sheetName val="6.4.2.197A"/>
      <sheetName val="6.4.2.198"/>
      <sheetName val="6.4.2.198A"/>
      <sheetName val="2.6.45"/>
      <sheetName val="2.6.46"/>
      <sheetName val="2.6.47"/>
      <sheetName val="2.6.48"/>
      <sheetName val="3.17.10A"/>
      <sheetName val="3.17.10B"/>
      <sheetName val="3.17.3"/>
      <sheetName val="6.4.2.199"/>
      <sheetName val="2.7.1"/>
      <sheetName val="2.6.11"/>
      <sheetName val="PASO ELEVADO"/>
      <sheetName val="1.1.7"/>
      <sheetName val="3.11.2"/>
      <sheetName val="3.5.1"/>
      <sheetName val="1.2.10"/>
      <sheetName val="3.3.13"/>
      <sheetName val="6.4.2.206"/>
      <sheetName val="6.4.2.207"/>
      <sheetName val="6.4.2.208"/>
      <sheetName val="6.4.2.209"/>
      <sheetName val="6.4.2.210"/>
      <sheetName val="6.4.2.211"/>
      <sheetName val="6.4.2.212"/>
      <sheetName val="6.4.2.213"/>
      <sheetName val="6.4.2.214"/>
      <sheetName val="6.4.2.215"/>
      <sheetName val="6.4.2.216"/>
      <sheetName val="6.4.2.217"/>
      <sheetName val="6.4.2.218"/>
      <sheetName val="6.4.2.219"/>
      <sheetName val="6.4.2.220"/>
      <sheetName val="SISTEMA RAMMING"/>
      <sheetName val="6.4.2.221"/>
      <sheetName val="3.3.4"/>
      <sheetName val="COSTOS AMBIENTALES"/>
      <sheetName val="6.4.2.306"/>
      <sheetName val="1.1.62"/>
      <sheetName val="6.4.2.307"/>
      <sheetName val="6.4.2.308"/>
      <sheetName val="6.4.2.309"/>
      <sheetName val="6.4.2.310"/>
      <sheetName val="6.4.2.311"/>
      <sheetName val="Presupuesto_TIPACOQUE"/>
      <sheetName val="Presupuesto_PASO_ELEVADO"/>
      <sheetName val="Lista_Base"/>
      <sheetName val="3_1_13A"/>
      <sheetName val="2_1_17"/>
      <sheetName val="3_3_1"/>
      <sheetName val="1_1_86"/>
      <sheetName val="1_2_4"/>
      <sheetName val="2_1_21"/>
      <sheetName val="2_1_1"/>
      <sheetName val="2_7_4"/>
      <sheetName val="1_2_25"/>
      <sheetName val="2_5_44"/>
      <sheetName val="2_5_44A"/>
      <sheetName val="6_4_2_196"/>
      <sheetName val="6_4_2_196A"/>
      <sheetName val="2_5_6"/>
      <sheetName val="2_5_6A"/>
      <sheetName val="6_4_2_197"/>
      <sheetName val="6_4_2_197A"/>
      <sheetName val="6_4_2_198"/>
      <sheetName val="6_4_2_198A"/>
      <sheetName val="2_6_45"/>
      <sheetName val="2_6_46"/>
      <sheetName val="2_6_47"/>
      <sheetName val="2_6_48"/>
      <sheetName val="3_17_10A"/>
      <sheetName val="3_17_10B"/>
      <sheetName val="3_17_3"/>
      <sheetName val="6_4_2_199"/>
      <sheetName val="2_7_1"/>
      <sheetName val="2_6_11"/>
      <sheetName val="PASO_ELEVADO"/>
      <sheetName val="1_1_7"/>
      <sheetName val="3_11_2"/>
      <sheetName val="3_5_1"/>
      <sheetName val="1_2_10"/>
      <sheetName val="3_3_13"/>
      <sheetName val="6_4_2_206"/>
      <sheetName val="6_4_2_207"/>
      <sheetName val="6_4_2_208"/>
      <sheetName val="6_4_2_209"/>
      <sheetName val="6_4_2_210"/>
      <sheetName val="6_4_2_211"/>
      <sheetName val="6_4_2_212"/>
      <sheetName val="6_4_2_213"/>
      <sheetName val="6_4_2_214"/>
      <sheetName val="6_4_2_215"/>
      <sheetName val="6_4_2_216"/>
      <sheetName val="6_4_2_217"/>
      <sheetName val="6_4_2_218"/>
      <sheetName val="6_4_2_219"/>
      <sheetName val="6_4_2_220"/>
      <sheetName val="SISTEMA_RAMMING"/>
      <sheetName val="6_4_2_221"/>
      <sheetName val="3_3_4"/>
      <sheetName val="COSTOS_AMBIENTALES"/>
      <sheetName val="6_4_2_306"/>
      <sheetName val="1_1_62"/>
      <sheetName val="6_4_2_307"/>
      <sheetName val="6_4_2_308"/>
      <sheetName val="6_4_2_309"/>
      <sheetName val="6_4_2_310"/>
      <sheetName val="6_4_2_311"/>
    </sheetNames>
    <sheetDataSet>
      <sheetData sheetId="0" refreshError="1"/>
      <sheetData sheetId="1" refreshError="1"/>
      <sheetData sheetId="2">
        <row r="4">
          <cell r="A4" t="str">
            <v>1.1.7</v>
          </cell>
          <cell r="B4" t="str">
            <v>LOCALIZACION Y REPLANTEO OBRA ARQUITECTONICA (ESTRUCTURAS)</v>
          </cell>
          <cell r="C4" t="str">
            <v>M²</v>
          </cell>
        </row>
        <row r="5">
          <cell r="A5" t="str">
            <v>1.1.27</v>
          </cell>
          <cell r="B5" t="str">
            <v>Desmonte de Adoquin prefabricado</v>
          </cell>
          <cell r="C5" t="str">
            <v>M²</v>
          </cell>
        </row>
        <row r="6">
          <cell r="A6" t="str">
            <v>1.1.86</v>
          </cell>
          <cell r="B6" t="str">
            <v>RETIRO MATERIAL SOBRANTE INCLUYE CARGUE</v>
          </cell>
          <cell r="C6" t="str">
            <v>M³</v>
          </cell>
        </row>
        <row r="7">
          <cell r="A7" t="str">
            <v>2.1.33</v>
          </cell>
          <cell r="B7" t="str">
            <v>Suministro e instalacion de tuberia PVC  RDE 21   1.1/2"</v>
          </cell>
          <cell r="C7" t="str">
            <v>ML</v>
          </cell>
        </row>
        <row r="8">
          <cell r="A8" t="str">
            <v>2.1.35</v>
          </cell>
          <cell r="B8" t="str">
            <v>Suministro e instalación de Tuberia PVC D=2" RDE 21 E.L.</v>
          </cell>
          <cell r="C8" t="str">
            <v>ML</v>
          </cell>
        </row>
        <row r="9">
          <cell r="A9" t="str">
            <v>2.1.38</v>
          </cell>
          <cell r="B9" t="str">
            <v>Suministro e instalación Tubería PVC. D = 4"  RDE 21 Union Mecanica</v>
          </cell>
          <cell r="C9" t="str">
            <v>ML</v>
          </cell>
        </row>
        <row r="10">
          <cell r="A10" t="str">
            <v>2.1.40</v>
          </cell>
          <cell r="B10" t="str">
            <v>Suministro e instalación de Tuberia Union Mecánica  PVC 8" RDE 21</v>
          </cell>
          <cell r="C10" t="str">
            <v>ML</v>
          </cell>
        </row>
        <row r="11">
          <cell r="A11" t="str">
            <v>2.4.49</v>
          </cell>
          <cell r="B11" t="str">
            <v xml:space="preserve">Suministro e instalación de Codo 90º  Radio Corto Union Platino  PVC D=4" </v>
          </cell>
          <cell r="C11" t="str">
            <v>ML</v>
          </cell>
        </row>
        <row r="12">
          <cell r="A12" t="str">
            <v>2.4.16</v>
          </cell>
          <cell r="B12" t="str">
            <v>Suministro e instalación de Codo 90° PVC 8" RDE 21</v>
          </cell>
          <cell r="C12" t="str">
            <v>UN</v>
          </cell>
        </row>
        <row r="13">
          <cell r="A13" t="str">
            <v>2.4.56</v>
          </cell>
          <cell r="B13" t="str">
            <v>SUMINISTRO E INSTALACIÓN DE CODO 45° RADIO CORTO PVC 6"</v>
          </cell>
          <cell r="C13" t="str">
            <v>UN</v>
          </cell>
        </row>
        <row r="14">
          <cell r="A14" t="str">
            <v>2.4.85</v>
          </cell>
          <cell r="B14" t="str">
            <v xml:space="preserve">Suministro e instalacion Union presion Soldar PVC  1 1/2 </v>
          </cell>
          <cell r="C14" t="str">
            <v>UN</v>
          </cell>
        </row>
        <row r="15">
          <cell r="A15" t="str">
            <v>2.4.86</v>
          </cell>
          <cell r="B15" t="str">
            <v>Suministro e instalacion de union Mecanica PVC 2"</v>
          </cell>
          <cell r="C15" t="str">
            <v>UN</v>
          </cell>
        </row>
        <row r="16">
          <cell r="A16" t="str">
            <v>2.4.118</v>
          </cell>
          <cell r="B16" t="str">
            <v>BUJE PVC  SOLDADO D = 3/4" * 1/2"</v>
          </cell>
          <cell r="C16" t="str">
            <v>UN</v>
          </cell>
        </row>
        <row r="17">
          <cell r="A17" t="str">
            <v>2.4.119</v>
          </cell>
          <cell r="B17" t="str">
            <v>BUJE PVC  SOLDADO D = 1" * 1/2"</v>
          </cell>
          <cell r="C17" t="str">
            <v>UN</v>
          </cell>
        </row>
        <row r="18">
          <cell r="A18" t="str">
            <v>2.4.120</v>
          </cell>
          <cell r="B18" t="str">
            <v xml:space="preserve"> BUJE PVC  SOLDADO D = 1" * 3/4"</v>
          </cell>
          <cell r="C18" t="str">
            <v>UN</v>
          </cell>
        </row>
        <row r="19">
          <cell r="A19" t="str">
            <v>2.4.121</v>
          </cell>
          <cell r="B19" t="str">
            <v>BUJE PVC  SOLDADO D = 1 1/2" * 1"</v>
          </cell>
          <cell r="C19" t="str">
            <v>UN</v>
          </cell>
        </row>
        <row r="20">
          <cell r="A20" t="str">
            <v>2.4.122</v>
          </cell>
          <cell r="B20" t="str">
            <v>BUJE PVC  SOLDADO D = 1 1/2" * 1 1/4"</v>
          </cell>
          <cell r="C20" t="str">
            <v>UN</v>
          </cell>
        </row>
        <row r="21">
          <cell r="A21" t="str">
            <v>2.4.123</v>
          </cell>
          <cell r="B21" t="str">
            <v>BUJE PVC  SOLDADO D = 2" * 1/2"</v>
          </cell>
          <cell r="C21" t="str">
            <v>UN</v>
          </cell>
        </row>
        <row r="22">
          <cell r="A22" t="str">
            <v>2.4.124</v>
          </cell>
          <cell r="B22" t="str">
            <v>BUJE PVC  SOLDADO D = 2" * 3/4"</v>
          </cell>
          <cell r="C22" t="str">
            <v>UN</v>
          </cell>
        </row>
        <row r="23">
          <cell r="A23" t="str">
            <v>2.4.125</v>
          </cell>
          <cell r="B23" t="str">
            <v>BUJE PVC  SOLDADO D = 2" * 1"</v>
          </cell>
          <cell r="C23" t="str">
            <v>UN</v>
          </cell>
        </row>
        <row r="24">
          <cell r="A24" t="str">
            <v>2.4.126</v>
          </cell>
          <cell r="B24" t="str">
            <v>BUJE PVC  SOLDADO D = 2" * 1 1/4"</v>
          </cell>
          <cell r="C24" t="str">
            <v>UN</v>
          </cell>
        </row>
        <row r="25">
          <cell r="A25" t="str">
            <v>2.4.127</v>
          </cell>
          <cell r="B25" t="str">
            <v>BUJE PVC  SOLDADO D = 2" * 1 1/2"</v>
          </cell>
          <cell r="C25" t="str">
            <v>UN</v>
          </cell>
        </row>
        <row r="26">
          <cell r="A26" t="str">
            <v>2.4.128</v>
          </cell>
          <cell r="B26" t="str">
            <v>BUJE PVC  SOLDADO D = 2 1/2" * 1 1/2"</v>
          </cell>
          <cell r="C26" t="str">
            <v>UN</v>
          </cell>
        </row>
        <row r="27">
          <cell r="A27" t="str">
            <v>2.4.129</v>
          </cell>
          <cell r="B27" t="str">
            <v>BUJE PVC  SOLDADO D = 2 1/2" * 2"</v>
          </cell>
          <cell r="C27" t="str">
            <v>UN</v>
          </cell>
        </row>
        <row r="28">
          <cell r="A28" t="str">
            <v>2.4.130</v>
          </cell>
          <cell r="B28" t="str">
            <v>BUJE PVC  SOLDADO D = 3" * 2"</v>
          </cell>
          <cell r="C28" t="str">
            <v>UN</v>
          </cell>
        </row>
        <row r="29">
          <cell r="A29" t="str">
            <v>2.4.131</v>
          </cell>
          <cell r="B29" t="str">
            <v>BUJE PVC  SOLDADO D = 3" * 2 1/2"</v>
          </cell>
          <cell r="C29" t="str">
            <v>UN</v>
          </cell>
        </row>
        <row r="30">
          <cell r="A30" t="str">
            <v>2.4.132</v>
          </cell>
          <cell r="B30" t="str">
            <v>BUJE PVC  SOLDADO D = 4" * 2"</v>
          </cell>
          <cell r="C30" t="str">
            <v>UN</v>
          </cell>
        </row>
        <row r="31">
          <cell r="A31" t="str">
            <v>2.4.133</v>
          </cell>
          <cell r="B31" t="str">
            <v>BUJE PVC  SOLDADO D = 4" * 2 1/2"</v>
          </cell>
          <cell r="C31" t="str">
            <v>UN</v>
          </cell>
        </row>
        <row r="32">
          <cell r="A32" t="str">
            <v>2.4.134</v>
          </cell>
          <cell r="B32" t="str">
            <v>BUJE PVC  SOLDADO D = 4" * 3"</v>
          </cell>
          <cell r="C32" t="str">
            <v>UN</v>
          </cell>
        </row>
        <row r="33">
          <cell r="A33" t="str">
            <v>2.4.135</v>
          </cell>
          <cell r="B33" t="str">
            <v>BUJE PVC  ROSCADO    D = 1/2" * 3/8"</v>
          </cell>
          <cell r="C33" t="str">
            <v>UN</v>
          </cell>
        </row>
        <row r="34">
          <cell r="A34" t="str">
            <v>2.4.136</v>
          </cell>
          <cell r="B34" t="str">
            <v>BUJE PVC  ROSCADO    D = 3/4" * 1/2"</v>
          </cell>
          <cell r="C34" t="str">
            <v>UN</v>
          </cell>
        </row>
        <row r="35">
          <cell r="A35" t="str">
            <v>2.4.137</v>
          </cell>
          <cell r="B35" t="str">
            <v>BUJE PVC  ROSCADO    D = 1" * 1/2"</v>
          </cell>
          <cell r="C35" t="str">
            <v>UN</v>
          </cell>
        </row>
        <row r="36">
          <cell r="A36" t="str">
            <v>2.4.138</v>
          </cell>
          <cell r="B36" t="str">
            <v>BUJE PVC  ROSCADO    D = 1" * 3/4"</v>
          </cell>
          <cell r="C36" t="str">
            <v>UN</v>
          </cell>
        </row>
        <row r="37">
          <cell r="A37" t="str">
            <v>2.4.139</v>
          </cell>
          <cell r="B37" t="str">
            <v>BUJE PVC  ROSCADO    D = 1 1/4" * 1/2"</v>
          </cell>
          <cell r="C37" t="str">
            <v>UN</v>
          </cell>
        </row>
        <row r="38">
          <cell r="A38" t="str">
            <v>2.4.140</v>
          </cell>
          <cell r="B38" t="str">
            <v>BUJE PVC  ROSCADO    D = 1 1/4" * 3/4"</v>
          </cell>
          <cell r="C38" t="str">
            <v>UN</v>
          </cell>
        </row>
        <row r="39">
          <cell r="A39" t="str">
            <v>2.4.141</v>
          </cell>
          <cell r="B39" t="str">
            <v>BUJE PVC  ROSCADO    D = 1 1/4" * 1"</v>
          </cell>
          <cell r="C39" t="str">
            <v>UN</v>
          </cell>
        </row>
        <row r="40">
          <cell r="A40" t="str">
            <v>2.4.142</v>
          </cell>
          <cell r="B40" t="str">
            <v>BUJE PVC  ROSCADO    D = 1 1/2" * 1/2"</v>
          </cell>
          <cell r="C40" t="str">
            <v>UN</v>
          </cell>
        </row>
        <row r="41">
          <cell r="A41" t="str">
            <v>2.4.143</v>
          </cell>
          <cell r="B41" t="str">
            <v>BUJE PVC  ROSCADO    D = 1 1/2" * 3/4"</v>
          </cell>
          <cell r="C41" t="str">
            <v>UN</v>
          </cell>
        </row>
        <row r="42">
          <cell r="A42" t="str">
            <v>2.4.144</v>
          </cell>
          <cell r="B42" t="str">
            <v>BUJE PVC  ROSCADO    D = 1 1/2" * 1"</v>
          </cell>
          <cell r="C42" t="str">
            <v>UN</v>
          </cell>
        </row>
        <row r="43">
          <cell r="A43" t="str">
            <v>2.4.145</v>
          </cell>
          <cell r="B43" t="str">
            <v>BUJE PVC  ROSCADO    D = 1 1/2" * 1 1/4"</v>
          </cell>
          <cell r="C43" t="str">
            <v>UN</v>
          </cell>
        </row>
        <row r="44">
          <cell r="A44" t="str">
            <v>2.4.146</v>
          </cell>
          <cell r="B44" t="str">
            <v>BUJE PVC  ROSCADO    D = 2" * 1/2"</v>
          </cell>
          <cell r="C44" t="str">
            <v>UN</v>
          </cell>
        </row>
        <row r="45">
          <cell r="A45" t="str">
            <v>2.4.147</v>
          </cell>
          <cell r="B45" t="str">
            <v>BUJE PVC  ROSCADO    D = 2" * 3/4"</v>
          </cell>
          <cell r="C45" t="str">
            <v>UN</v>
          </cell>
        </row>
        <row r="46">
          <cell r="A46" t="str">
            <v>2.4.148</v>
          </cell>
          <cell r="B46" t="str">
            <v>BUJE PVC  ROSCADO    D = 2" * 1"</v>
          </cell>
          <cell r="C46" t="str">
            <v>UN</v>
          </cell>
        </row>
        <row r="47">
          <cell r="A47" t="str">
            <v>2.4.149</v>
          </cell>
          <cell r="B47" t="str">
            <v>BUJE PVC  ROSCADO    D = 2" * 1 1/4"</v>
          </cell>
          <cell r="C47" t="str">
            <v>UN</v>
          </cell>
        </row>
        <row r="48">
          <cell r="A48" t="str">
            <v>2.4.150</v>
          </cell>
          <cell r="B48" t="str">
            <v>BUJE PVC  ROSCADO    D = 2" * 1 1/2"</v>
          </cell>
          <cell r="C48" t="str">
            <v>UN</v>
          </cell>
        </row>
        <row r="49">
          <cell r="A49" t="str">
            <v>2.4.151</v>
          </cell>
          <cell r="B49" t="str">
            <v>BUJE PVC  ROSCADO    D = 3" * 2"</v>
          </cell>
          <cell r="C49" t="str">
            <v>UN</v>
          </cell>
        </row>
        <row r="50">
          <cell r="A50" t="str">
            <v>2.4.152</v>
          </cell>
          <cell r="B50" t="str">
            <v xml:space="preserve">SUMINISTRO E INSTALACIÓN VÁLVULA CHEQUE H.F   D = 2" EXTREMO LISO  </v>
          </cell>
          <cell r="C50" t="str">
            <v>UN</v>
          </cell>
        </row>
        <row r="51">
          <cell r="A51" t="str">
            <v>2.4.153</v>
          </cell>
          <cell r="B51" t="str">
            <v xml:space="preserve">SUMINISTRO E INSTALACIÓN VÁLVULA CHEQUE H.F   D = 3" EXTREMO LISO </v>
          </cell>
          <cell r="C51" t="str">
            <v>UN</v>
          </cell>
        </row>
        <row r="52">
          <cell r="A52" t="str">
            <v>2.4.154</v>
          </cell>
          <cell r="B52" t="str">
            <v>SUMINISTRO E INSTALACIÓN VÁLVULA CHEQUE H.F   D = 4" EXTREMO LISO</v>
          </cell>
          <cell r="C52" t="str">
            <v>UN</v>
          </cell>
        </row>
        <row r="53">
          <cell r="A53" t="str">
            <v>2.4.155</v>
          </cell>
          <cell r="B53" t="str">
            <v xml:space="preserve">SUMINISTRO E INSTALACIÓN VÁLVULA CHEQUE H.F   D = 6" EXTREMO LISO  </v>
          </cell>
          <cell r="C53" t="str">
            <v>UN</v>
          </cell>
        </row>
        <row r="54">
          <cell r="A54" t="str">
            <v>2.4.156</v>
          </cell>
          <cell r="B54" t="str">
            <v xml:space="preserve">SUMINISTRO E INSTALCIÓN VENTOSA DE DOBLE ACCIÓN  D =  1"  </v>
          </cell>
          <cell r="C54" t="str">
            <v>UN</v>
          </cell>
        </row>
        <row r="55">
          <cell r="A55" t="str">
            <v>2.4.157</v>
          </cell>
          <cell r="B55" t="str">
            <v xml:space="preserve">SUMINISTRO E INSTALCIÓN VÁLVULA DE PURGA D=1/2"  </v>
          </cell>
          <cell r="C55" t="str">
            <v>UN</v>
          </cell>
        </row>
        <row r="56">
          <cell r="A56" t="str">
            <v>2.4.158</v>
          </cell>
          <cell r="B56" t="str">
            <v xml:space="preserve">SUMINISTRO E INSTALCIÓN VÁLVULA DE PURGA D=1"  </v>
          </cell>
          <cell r="C56" t="str">
            <v>UN</v>
          </cell>
        </row>
        <row r="57">
          <cell r="A57" t="str">
            <v>2.4.159</v>
          </cell>
          <cell r="B57" t="str">
            <v xml:space="preserve">SUMINISTRO E INSTALCIÓN VÁLVULA DE PURGA D=2"  </v>
          </cell>
          <cell r="C57" t="str">
            <v>UN</v>
          </cell>
        </row>
        <row r="58">
          <cell r="A58" t="str">
            <v>2.4.160</v>
          </cell>
          <cell r="B58" t="str">
            <v xml:space="preserve">SUMINISTRO E INSTALACIÓN VALVULA DE PIE, D= 4" CANASTILLA DE BRONCE HBVP, CUERPO Y CANASTILLA EN HF, ROSCA NPT SELLO DE CAUCHO, TUERCA Y RESORTE EN AI, PRESION DE W 150 PSI  </v>
          </cell>
          <cell r="C58" t="str">
            <v>UN</v>
          </cell>
        </row>
        <row r="59">
          <cell r="A59" t="str">
            <v>2.4.161</v>
          </cell>
          <cell r="B59" t="str">
            <v>SUMINISTRO E INSTALACIÓN VÁLVULA DE CONTROL PARA AGUA (PRESIÓN Y CAUDAL) D=2"</v>
          </cell>
          <cell r="C59" t="str">
            <v>UN</v>
          </cell>
        </row>
        <row r="60">
          <cell r="A60" t="str">
            <v>2.4.162</v>
          </cell>
          <cell r="B60" t="str">
            <v>SUMINISTRO E INSTALACIÓN VÁLVULA DE CONTROL PARA AGUA (PRESIÓN Y CAUDAL) D=3"</v>
          </cell>
          <cell r="C60" t="str">
            <v>UN</v>
          </cell>
        </row>
        <row r="61">
          <cell r="A61" t="str">
            <v>2.4.163</v>
          </cell>
          <cell r="B61" t="str">
            <v>SUMINISTRO E INSTALACIÓN VÁLVULA DE CONTROL PARA AGUA (PRESIÓN Y CAUDAL) D=4"</v>
          </cell>
          <cell r="C61" t="str">
            <v>UN</v>
          </cell>
        </row>
        <row r="62">
          <cell r="A62" t="str">
            <v>2.4.164</v>
          </cell>
          <cell r="B62" t="str">
            <v>SUMINISTRO E INSTALACIÓN VÁLVULA DE CONTROL PARA AGUA (PRESIÓN Y CAUDAL) D=6"</v>
          </cell>
          <cell r="C62" t="str">
            <v>UN</v>
          </cell>
        </row>
        <row r="63">
          <cell r="A63" t="str">
            <v>2.4.165</v>
          </cell>
          <cell r="B63" t="str">
            <v>SUMINISTRO E INSTALACIÓN VÁLVULA MARIPOSA  D=21/2""</v>
          </cell>
          <cell r="C63" t="str">
            <v>UN</v>
          </cell>
        </row>
        <row r="64">
          <cell r="A64" t="str">
            <v>2.4.166</v>
          </cell>
          <cell r="B64" t="str">
            <v xml:space="preserve"> SUMINISTRO E INSTALACIÓN VÁLVULA MARIPOSA  D=3""</v>
          </cell>
          <cell r="C64" t="str">
            <v>UN</v>
          </cell>
        </row>
        <row r="65">
          <cell r="A65" t="str">
            <v>2.4.167</v>
          </cell>
          <cell r="B65" t="str">
            <v>SUMINISTRO E INSTALACIÓN VÁLVULA MARIPOSA  D=4""</v>
          </cell>
          <cell r="C65" t="str">
            <v>UN</v>
          </cell>
        </row>
        <row r="66">
          <cell r="A66" t="str">
            <v>2.4.168</v>
          </cell>
          <cell r="B66" t="str">
            <v>SUMINISTRO E INSTALACIÓN VÁLVULA MARIPOSA  D=6""</v>
          </cell>
          <cell r="C66" t="str">
            <v>UN</v>
          </cell>
        </row>
        <row r="67">
          <cell r="A67" t="str">
            <v>2.4.169</v>
          </cell>
          <cell r="B67" t="str">
            <v>GRAVAS PARA LECHO FILTRANTE (1.3 - 4.5 MM) DE CANTO RODADO</v>
          </cell>
          <cell r="C67" t="str">
            <v>M3</v>
          </cell>
        </row>
        <row r="68">
          <cell r="A68" t="str">
            <v>2.4.170</v>
          </cell>
          <cell r="B68" t="str">
            <v>GRAVAS PARA LECHO FILTRANTE (6 - 15 MM) DE CANTO RODADO</v>
          </cell>
          <cell r="C68" t="str">
            <v>M3</v>
          </cell>
        </row>
        <row r="69">
          <cell r="A69" t="str">
            <v>2.4.171</v>
          </cell>
          <cell r="B69" t="str">
            <v>GRAVAS PARA LECHO FILTRANTE (16 - 25 MM) DE CANTO RODADO</v>
          </cell>
          <cell r="C69" t="str">
            <v>M3</v>
          </cell>
        </row>
        <row r="70">
          <cell r="A70" t="str">
            <v>2.4.172</v>
          </cell>
          <cell r="B70" t="str">
            <v>ANTRACITA PARA LECHO FILTRANTE 1.09 mm</v>
          </cell>
          <cell r="C70" t="str">
            <v>M3</v>
          </cell>
        </row>
        <row r="71">
          <cell r="A71" t="str">
            <v>2.4.173</v>
          </cell>
          <cell r="B71" t="str">
            <v>SUMINISTRO E INSTALACION TEE PRESION PVC  D=1/2"</v>
          </cell>
          <cell r="C71" t="str">
            <v>UN</v>
          </cell>
        </row>
        <row r="72">
          <cell r="A72" t="str">
            <v>2.4.174</v>
          </cell>
          <cell r="B72" t="str">
            <v>SUMINISTRO E INSTALACION TEE PRESION PVC  D=3/4"</v>
          </cell>
          <cell r="C72" t="str">
            <v>UN</v>
          </cell>
        </row>
        <row r="73">
          <cell r="A73" t="str">
            <v>2.4.175</v>
          </cell>
          <cell r="B73" t="str">
            <v>SUMINISTRO E INSTALACION TEE PRESION PVC  D=1"</v>
          </cell>
          <cell r="C73" t="str">
            <v>UN</v>
          </cell>
        </row>
        <row r="74">
          <cell r="A74" t="str">
            <v>2.4.86</v>
          </cell>
          <cell r="B74" t="str">
            <v>Suministro e instalacion de union Mecanica PVC 2"</v>
          </cell>
          <cell r="C74" t="str">
            <v>UN</v>
          </cell>
        </row>
        <row r="75">
          <cell r="A75" t="str">
            <v>2.4.178</v>
          </cell>
          <cell r="B75" t="str">
            <v>SUMINISTRO E INSTALACION TEE PRESION PVC  D=2"</v>
          </cell>
          <cell r="C75" t="str">
            <v>UN</v>
          </cell>
        </row>
        <row r="76">
          <cell r="A76" t="str">
            <v>2.4.86</v>
          </cell>
          <cell r="B76" t="str">
            <v>Suministro e instalacion de union Mecanica PVC 2"</v>
          </cell>
          <cell r="C76" t="str">
            <v>UN</v>
          </cell>
        </row>
        <row r="77">
          <cell r="A77" t="str">
            <v>2.4.182</v>
          </cell>
          <cell r="B77" t="str">
            <v>SUMINISTRO E INSTALACION TEE PRESION PVC REDUCCION  D=1" x 1/2"</v>
          </cell>
          <cell r="C77" t="str">
            <v>UN</v>
          </cell>
        </row>
        <row r="78">
          <cell r="A78" t="str">
            <v>2.4.183</v>
          </cell>
          <cell r="B78" t="str">
            <v>SUMINISTRO E INSTALACION TEE PRESION PVC REDUCCION  D=1" x 3/4"</v>
          </cell>
          <cell r="C78" t="str">
            <v>UN</v>
          </cell>
        </row>
        <row r="79">
          <cell r="A79" t="str">
            <v>2.4.184</v>
          </cell>
          <cell r="B79" t="str">
            <v>SUMINISTRO E INSTALACION TEE PVC UM D=2 x2 x2"</v>
          </cell>
          <cell r="C79" t="str">
            <v>UN</v>
          </cell>
        </row>
        <row r="80">
          <cell r="A80" t="str">
            <v>2.4.185</v>
          </cell>
          <cell r="B80" t="str">
            <v>SUMINISTRO E INSTALACION TEE PVC UM D=2 1/2x2 x2"</v>
          </cell>
          <cell r="C80" t="str">
            <v>UN</v>
          </cell>
        </row>
        <row r="81">
          <cell r="A81" t="str">
            <v>2.4.186</v>
          </cell>
          <cell r="B81" t="str">
            <v>SUMINISTRO E INSTALACION TEE PVC UM D=2 1/2x2 x2 1/2"</v>
          </cell>
          <cell r="C81" t="str">
            <v>UN</v>
          </cell>
        </row>
        <row r="82">
          <cell r="A82" t="str">
            <v>2.4.86</v>
          </cell>
          <cell r="B82" t="str">
            <v>Suministro e instalacion de union Mecanica PVC 2"</v>
          </cell>
          <cell r="C82" t="str">
            <v>UN</v>
          </cell>
        </row>
        <row r="83">
          <cell r="A83" t="str">
            <v>2.4.188</v>
          </cell>
          <cell r="B83" t="str">
            <v>SUMINISTRO E INSTALACION TEE PVC UM D=2 1/2 x 2 1/2" x 2 1/2"</v>
          </cell>
          <cell r="C83" t="str">
            <v>UN</v>
          </cell>
        </row>
        <row r="84">
          <cell r="A84" t="str">
            <v>2.4.176</v>
          </cell>
          <cell r="B84" t="str">
            <v xml:space="preserve">Suministro e instalación Tee Unión Presión Platino PVC D=1 1/2" </v>
          </cell>
          <cell r="C84" t="str">
            <v>UN</v>
          </cell>
        </row>
        <row r="85">
          <cell r="A85" t="str">
            <v>2.4.179</v>
          </cell>
          <cell r="B85" t="str">
            <v>Suministro e instalacion Tee  Presion PVC  3"</v>
          </cell>
          <cell r="C85" t="str">
            <v>UN</v>
          </cell>
        </row>
        <row r="86">
          <cell r="A86" t="str">
            <v>2.4.180</v>
          </cell>
          <cell r="B86" t="str">
            <v>Suministro e instalación tee presion PVC  D=4"</v>
          </cell>
          <cell r="C86" t="str">
            <v>UN</v>
          </cell>
        </row>
        <row r="87">
          <cell r="A87" t="str">
            <v>2.4.189</v>
          </cell>
          <cell r="B87" t="str">
            <v>SUMINISTRO E INSTALACION TEE PVC UM D=3" x 2" x 2"</v>
          </cell>
          <cell r="C87" t="str">
            <v>UN</v>
          </cell>
        </row>
        <row r="88">
          <cell r="A88" t="str">
            <v>2.4.190</v>
          </cell>
          <cell r="B88" t="str">
            <v>SUMINISTRO E INSTALACION TEE PVC UM D=3" x 2" x 2 1/2"</v>
          </cell>
          <cell r="C88" t="str">
            <v>UN</v>
          </cell>
        </row>
        <row r="89">
          <cell r="A89" t="str">
            <v>2.4.191</v>
          </cell>
          <cell r="B89" t="str">
            <v>SUMINISTRO E INSTALACION TEE PVC UM D=3" x 2" x 3"</v>
          </cell>
          <cell r="C89" t="str">
            <v>UN</v>
          </cell>
        </row>
        <row r="90">
          <cell r="A90" t="str">
            <v>2.4.192</v>
          </cell>
          <cell r="B90" t="str">
            <v>SUMINISTRO E INSTALACION TEE PVC UM D=3" x 2 1/2" x 2 1/2"</v>
          </cell>
          <cell r="C90" t="str">
            <v>UN</v>
          </cell>
        </row>
        <row r="91">
          <cell r="A91" t="str">
            <v>2.4.193</v>
          </cell>
          <cell r="B91" t="str">
            <v xml:space="preserve"> SUMINISTRO E INSTALACION TEE PVC UM D=3" x 2 1/2" x 3"</v>
          </cell>
          <cell r="C91" t="str">
            <v>UN</v>
          </cell>
        </row>
        <row r="92">
          <cell r="A92" t="str">
            <v>2.4.194</v>
          </cell>
          <cell r="B92" t="str">
            <v>SUMINISTRO E INSTALACION TEE PVC UM D=3" x 3" x 2"</v>
          </cell>
          <cell r="C92" t="str">
            <v>UN</v>
          </cell>
        </row>
        <row r="93">
          <cell r="A93" t="str">
            <v>2.4.195</v>
          </cell>
          <cell r="B93" t="str">
            <v>SUMINISTRO E INSTALACION TEE PVC UM D=3" x 3" x 2 1/2"</v>
          </cell>
          <cell r="C93" t="str">
            <v>UN</v>
          </cell>
        </row>
        <row r="94">
          <cell r="A94" t="str">
            <v>2.4.196</v>
          </cell>
          <cell r="B94" t="str">
            <v>SUMINISTRO E INSTALACION TEE PVC UM D=4" x 2" x 3"</v>
          </cell>
          <cell r="C94" t="str">
            <v>UN</v>
          </cell>
        </row>
        <row r="95">
          <cell r="A95" t="str">
            <v>2.4.197</v>
          </cell>
          <cell r="B95" t="str">
            <v>SUMINISTRO E INSTALACION TEE PVC UM D=4" x 2" x 4"</v>
          </cell>
          <cell r="C95" t="str">
            <v>UN</v>
          </cell>
        </row>
        <row r="96">
          <cell r="A96" t="str">
            <v>2.4.198</v>
          </cell>
          <cell r="B96" t="str">
            <v>SUMINISTRO E INSTALACION TEE PVC UM D=4" x 2 1/2" x 4"</v>
          </cell>
          <cell r="C96" t="str">
            <v>UN</v>
          </cell>
        </row>
        <row r="97">
          <cell r="A97" t="str">
            <v>2.4.199</v>
          </cell>
          <cell r="B97" t="str">
            <v>SUMINISTRO E INSTALACION TEE PVC UM D=4" x 3" x 2"</v>
          </cell>
          <cell r="C97" t="str">
            <v>UN</v>
          </cell>
        </row>
        <row r="98">
          <cell r="A98" t="str">
            <v>2.4.200</v>
          </cell>
          <cell r="B98" t="str">
            <v>UMINISTRO E INSTALACION TEE PVC UM D=4" x 3" x 2 1/2"</v>
          </cell>
          <cell r="C98" t="str">
            <v>UN</v>
          </cell>
        </row>
        <row r="99">
          <cell r="A99" t="str">
            <v>2.4.201</v>
          </cell>
          <cell r="B99" t="str">
            <v>SUMINISTRO E INSTALACION TEE PVC UM D=4" x 3" x 3"</v>
          </cell>
          <cell r="C99" t="str">
            <v>UN</v>
          </cell>
        </row>
        <row r="100">
          <cell r="A100" t="str">
            <v>2.4.202</v>
          </cell>
          <cell r="B100" t="str">
            <v>SUMINISTRO E INSTALACION TEE PVC UM D=4" x 3" x 4"</v>
          </cell>
          <cell r="C100" t="str">
            <v>UN</v>
          </cell>
        </row>
        <row r="101">
          <cell r="A101" t="str">
            <v>2.4.203</v>
          </cell>
          <cell r="B101" t="str">
            <v>SUMINISTRO E INSTALACION TEE PVC UM D=4" x 4" x 2"</v>
          </cell>
          <cell r="C101" t="str">
            <v>UN</v>
          </cell>
        </row>
        <row r="102">
          <cell r="A102" t="str">
            <v>2.4.204</v>
          </cell>
          <cell r="B102" t="str">
            <v>SUMINISTRO E INSTALACION TEE PVC UM D=4" x 4" x 2 1/2"</v>
          </cell>
          <cell r="C102" t="str">
            <v>UN</v>
          </cell>
        </row>
        <row r="103">
          <cell r="A103" t="str">
            <v>2.4.205</v>
          </cell>
          <cell r="B103" t="str">
            <v>SUMINISTRO E INSTALACION TEE PVC UM D=4" x 4" x 3"</v>
          </cell>
          <cell r="C103" t="str">
            <v>UN</v>
          </cell>
        </row>
        <row r="104">
          <cell r="A104" t="str">
            <v>2.4.206</v>
          </cell>
          <cell r="B104" t="str">
            <v>SUMINISTRO E INSTALACION TEE PVC UM D=4" x 4" x 4"</v>
          </cell>
          <cell r="C104" t="str">
            <v>UN</v>
          </cell>
        </row>
        <row r="105">
          <cell r="A105" t="str">
            <v>2.4.207</v>
          </cell>
          <cell r="B105" t="str">
            <v>CODO PVC RADIO CORTO 90°   D =   3"</v>
          </cell>
          <cell r="C105" t="str">
            <v>UN</v>
          </cell>
        </row>
        <row r="106">
          <cell r="A106" t="str">
            <v>2.4.208</v>
          </cell>
          <cell r="B106" t="str">
            <v>SUMINISTRO E INSTALACION CODO GRAN RADIO PVC BIAXIAL 90°  D=4"</v>
          </cell>
          <cell r="C106" t="str">
            <v>UN</v>
          </cell>
        </row>
        <row r="107">
          <cell r="A107" t="str">
            <v>2.4.209</v>
          </cell>
          <cell r="B107" t="str">
            <v>SUMINISTRO E INSTALACION CODO GRAN RADIO PVC BIAXIAL 90°  D=6"</v>
          </cell>
          <cell r="C107" t="str">
            <v>UN</v>
          </cell>
        </row>
        <row r="108">
          <cell r="A108" t="str">
            <v>2.4.210</v>
          </cell>
          <cell r="B108" t="str">
            <v>SUMINISTRO E INSTALACION CODO GRAN RADIO PVC BIAXIAL 45°  D=3"</v>
          </cell>
          <cell r="C108" t="str">
            <v>UN</v>
          </cell>
        </row>
        <row r="109">
          <cell r="A109" t="str">
            <v>2.4.211</v>
          </cell>
          <cell r="B109" t="str">
            <v>SUMINISTRO E INSTALACION CODO GRAN RADIO PVC BIAXIAL 45°  D=4"</v>
          </cell>
          <cell r="C109" t="str">
            <v>UN</v>
          </cell>
        </row>
        <row r="110">
          <cell r="A110" t="str">
            <v>2.4.212</v>
          </cell>
          <cell r="B110" t="str">
            <v>SUMINISTRO E INSTALACION CODO GRAN RADIO PVC BIAXIAL 45°  D=6"</v>
          </cell>
          <cell r="C110" t="str">
            <v>UN</v>
          </cell>
        </row>
        <row r="111">
          <cell r="A111" t="str">
            <v>2.4.213</v>
          </cell>
          <cell r="B111" t="str">
            <v>SUMINISTRO E INSTALACION CODO GRAN RADIO PVC BIAXIAL 90°  D=3"</v>
          </cell>
          <cell r="C111" t="str">
            <v>UN</v>
          </cell>
        </row>
        <row r="112">
          <cell r="A112" t="str">
            <v>2.4.214</v>
          </cell>
          <cell r="B112" t="str">
            <v>SUMINISTRO E INSTALACION CODO GRAN RADIO PVC BIAXIAL 22.5°  D=3"</v>
          </cell>
          <cell r="C112" t="str">
            <v>UN</v>
          </cell>
        </row>
        <row r="113">
          <cell r="A113" t="str">
            <v>2.4.215</v>
          </cell>
          <cell r="B113" t="str">
            <v>SUMINISTRO E INSTALACION CODO GRAN RADIO PVC BIAXIAL 22.5°  D=4"</v>
          </cell>
          <cell r="C113" t="str">
            <v>UN</v>
          </cell>
        </row>
        <row r="114">
          <cell r="A114" t="str">
            <v>2.4.216</v>
          </cell>
          <cell r="B114" t="str">
            <v>SUMINISTRO E INSTALACION CODO GRAN RADIO PVC BIAXIAL 22.5°  D=6"</v>
          </cell>
          <cell r="C114" t="str">
            <v>UN</v>
          </cell>
        </row>
        <row r="115">
          <cell r="A115" t="str">
            <v>2.4.217</v>
          </cell>
          <cell r="B115" t="str">
            <v>SUMINISTRO E INSTALACION CODO GRAN RADIO PVC BIAXIAL 11 1/4°  D=3"</v>
          </cell>
          <cell r="C115" t="str">
            <v>UN</v>
          </cell>
        </row>
        <row r="116">
          <cell r="A116" t="str">
            <v>2.4.218</v>
          </cell>
          <cell r="B116" t="str">
            <v>SUMINISTRO E INSTALACION CODO GRAN RADIO PVC BIAXIAL 11 1/4°  D=4"</v>
          </cell>
          <cell r="C116" t="str">
            <v>UN</v>
          </cell>
        </row>
        <row r="117">
          <cell r="A117" t="str">
            <v>2.4.219</v>
          </cell>
          <cell r="B117" t="str">
            <v>SUMINISTRO E INSTALACION CODO GRAN RADIO PVC BIAXIAL 11 1/4°  D=6"</v>
          </cell>
          <cell r="C117" t="str">
            <v>UN</v>
          </cell>
        </row>
        <row r="118">
          <cell r="A118" t="str">
            <v>2.4.220</v>
          </cell>
          <cell r="B118" t="str">
            <v>SUMINISTRO E INSTALACION CODO PVC SANITARIO D=12"</v>
          </cell>
          <cell r="C118" t="str">
            <v>UN</v>
          </cell>
        </row>
        <row r="119">
          <cell r="A119" t="str">
            <v>2.4.221</v>
          </cell>
          <cell r="B119" t="str">
            <v>SUMINISTRO E INSTALACIÓN DE MEDIDOR 1/2" CHORRO ÚNICO CLASE B INCLUYE ACCESORIOS COMPLEMENTARIOS PARA SU CONEXIÓN</v>
          </cell>
          <cell r="C119" t="str">
            <v>UN</v>
          </cell>
        </row>
        <row r="120">
          <cell r="A120" t="str">
            <v>2.4.222</v>
          </cell>
          <cell r="B120" t="str">
            <v>SUMINISTRO E INSTALACIÓN DE CAJA PARA MEDIDOR DE 1/2" CON TAPA HD</v>
          </cell>
          <cell r="C120" t="str">
            <v>UN</v>
          </cell>
        </row>
        <row r="121">
          <cell r="A121" t="str">
            <v>2.4.223</v>
          </cell>
          <cell r="B121" t="str">
            <v xml:space="preserve">SUMINISTRO E INSTALACIÓN DE VARILLA PARA ANCLAJE GALVANIZADA D=1/2"" INCLUYE TUERCA Y ARANDELA CUADRADA DE 0.1*0.1M*1/8"  </v>
          </cell>
          <cell r="C121" t="str">
            <v>UN</v>
          </cell>
        </row>
        <row r="122">
          <cell r="A122" t="str">
            <v>2.4.224</v>
          </cell>
          <cell r="B122" t="str">
            <v xml:space="preserve">SUMINISTRO E INSTALACIÓN DE VALVULA COMPUERTA H.F. D = 2" Extremo Brida Sello Elástico, 250 PSI.  </v>
          </cell>
          <cell r="C122" t="str">
            <v>UN</v>
          </cell>
        </row>
        <row r="123">
          <cell r="A123" t="str">
            <v>2.4.225</v>
          </cell>
          <cell r="B123" t="str">
            <v>SUMINISTRO E INSTALACIÓN VÁLVULA COMPUERTA  H.F. D = 3" EXTREMO BRIDA SELLO ELASTICO, 250 PSI</v>
          </cell>
          <cell r="C123" t="str">
            <v>UN</v>
          </cell>
        </row>
        <row r="124">
          <cell r="A124" t="str">
            <v>2.4.226</v>
          </cell>
          <cell r="B124" t="str">
            <v>Suministro e Instalación de Valvula Compuerta H.F. D=4" Extremo Brida Sello Elástico, 250 PSI</v>
          </cell>
          <cell r="C124" t="str">
            <v>UN</v>
          </cell>
        </row>
        <row r="125">
          <cell r="A125" t="str">
            <v>2.4.227</v>
          </cell>
          <cell r="B125" t="str">
            <v>Suministro e Instalación de Valvula Compuerta  (Extremo Bridada) 6"</v>
          </cell>
          <cell r="C125" t="str">
            <v>UN</v>
          </cell>
        </row>
        <row r="126">
          <cell r="A126" t="str">
            <v>2.4.228</v>
          </cell>
          <cell r="B126" t="str">
            <v xml:space="preserve">SUMINISTRO E INSTALACIÓN VÁLVULA COMPUERTA H.F. D = 8" EXTREMO BRIDA SELLO ELASTICO, 250 PSI  </v>
          </cell>
          <cell r="C126" t="str">
            <v>UN</v>
          </cell>
        </row>
        <row r="127">
          <cell r="A127" t="str">
            <v>2.4.229</v>
          </cell>
          <cell r="B127" t="str">
            <v xml:space="preserve">SUMINISTRO E INSTALACIÓN VÁLVULA COMPUERTA H.F.  D = 2" EXTREMO LISO, SELLO ELASTICO 250 PSI  </v>
          </cell>
          <cell r="C127" t="str">
            <v>UN</v>
          </cell>
        </row>
        <row r="128">
          <cell r="A128" t="str">
            <v>2.4.230</v>
          </cell>
          <cell r="B128" t="str">
            <v>SUMINISTRO E INSTALACIÓN VÁLVULA COMPUERTA H.F. D = 3" EXTREMO LISO, SELLO ELASTICO, 250 PSI</v>
          </cell>
          <cell r="C128" t="str">
            <v>UN</v>
          </cell>
        </row>
        <row r="129">
          <cell r="A129" t="str">
            <v>2.4.231</v>
          </cell>
          <cell r="B129" t="str">
            <v xml:space="preserve">SUMINISTRO E INSTALACIÓN VÁLVULA COMPUERTA H.F. D = 4" EXTREMO LISO, SELLO ELASTICO, 250 PSI  </v>
          </cell>
          <cell r="C129" t="str">
            <v>UN</v>
          </cell>
        </row>
        <row r="130">
          <cell r="A130" t="str">
            <v>2.4.232</v>
          </cell>
          <cell r="B130" t="str">
            <v xml:space="preserve">SUMINISTRO E INSTALACIÓN VÁLVULA COMPUERTA  H.F. D = 6" EXTREMO LISO, SELLO ELASTICO, 250 PSI  </v>
          </cell>
          <cell r="C130" t="str">
            <v>UN</v>
          </cell>
        </row>
        <row r="131">
          <cell r="A131" t="str">
            <v>2.4.233</v>
          </cell>
          <cell r="B131" t="str">
            <v xml:space="preserve">SUMINISTRO E INSTALACIÓN VÁLVULA COMPUERTA H.F. D = 8" EXTREMO LISO, SELLO ELASTICO, 250 PSI </v>
          </cell>
          <cell r="C131" t="str">
            <v>UN</v>
          </cell>
        </row>
        <row r="132">
          <cell r="A132" t="str">
            <v>2.4.234</v>
          </cell>
          <cell r="B132" t="str">
            <v>SUMINISTRO E INSTALACIÓN HIDRANTE TIPO MILLAN  D = 3" BRIDA</v>
          </cell>
          <cell r="C132" t="str">
            <v>UN</v>
          </cell>
        </row>
        <row r="133">
          <cell r="A133" t="str">
            <v>2.4.235</v>
          </cell>
          <cell r="B133" t="str">
            <v>SUMINISTRO E INSTALACIÓN HIDRANTE TIPO MILLAN  D = 4" BRIDA</v>
          </cell>
          <cell r="C133" t="str">
            <v>UN</v>
          </cell>
        </row>
        <row r="134">
          <cell r="A134" t="str">
            <v>2.4.236</v>
          </cell>
          <cell r="B134" t="str">
            <v>SUMINISTRO E INSTALACIÓN HIDRANTE TIPO MILLAN  D = 6" BRIDA</v>
          </cell>
          <cell r="C134" t="str">
            <v>UN</v>
          </cell>
        </row>
        <row r="135">
          <cell r="A135" t="str">
            <v>2.4.237</v>
          </cell>
          <cell r="B135" t="str">
            <v>SUMINISTRO E INSTALACIÓN HIDRANTE TIPO MILLAN  D = 3" E.L.</v>
          </cell>
          <cell r="C135" t="str">
            <v>UN</v>
          </cell>
        </row>
        <row r="136">
          <cell r="A136" t="str">
            <v>2.4.238</v>
          </cell>
          <cell r="B136" t="str">
            <v>SUMINISTRO E INSTALACIÓN HIDRANTE TIPO MILLAN  D = 4" E.L.</v>
          </cell>
          <cell r="C136" t="str">
            <v>UN</v>
          </cell>
        </row>
        <row r="137">
          <cell r="A137" t="str">
            <v>2.4.239</v>
          </cell>
          <cell r="B137" t="str">
            <v>SUMINISTRO E INSTALACIÓN HIDRANTE TIPO MILLAN  D = 6" E.L.</v>
          </cell>
          <cell r="C137" t="str">
            <v>UN</v>
          </cell>
        </row>
        <row r="138">
          <cell r="A138" t="str">
            <v>2.4.240</v>
          </cell>
          <cell r="B138" t="str">
            <v>SUMINISTRO E INSTALACIÓN VÁLVULA DE CHEQUE H.F.   D = 2" E. BRIDA</v>
          </cell>
          <cell r="C138" t="str">
            <v>UN</v>
          </cell>
        </row>
        <row r="139">
          <cell r="A139" t="str">
            <v>2.4.241</v>
          </cell>
          <cell r="B139" t="str">
            <v>SUMINISTRO E INSTALACIÓN VÁLVULA DE CHEQUE H.F.   D = 3" E. BRIDA</v>
          </cell>
          <cell r="C139" t="str">
            <v>UN</v>
          </cell>
        </row>
        <row r="140">
          <cell r="A140" t="str">
            <v>2.4.242</v>
          </cell>
          <cell r="B140" t="str">
            <v>SUMINISTRO E INSTALACIÓN VÁLVULA DE CHEQUE H.F.   D = 4" E. BRIDA</v>
          </cell>
          <cell r="C140" t="str">
            <v>UN</v>
          </cell>
        </row>
        <row r="141">
          <cell r="A141" t="str">
            <v>2.4.243</v>
          </cell>
          <cell r="B141" t="str">
            <v>SUMINISTRO E INSTALACIÓN VÁLULA DE CHEQUE H.F.    D =  6" E. BRIDA</v>
          </cell>
          <cell r="C141" t="str">
            <v>UN</v>
          </cell>
        </row>
        <row r="142">
          <cell r="A142" t="str">
            <v>2.4.244</v>
          </cell>
          <cell r="B142" t="str">
            <v>SUMINISTRO E INSTALACIÓN VÁLVULA DE CHEQUE H.F.  D = 8" E. BRIDA</v>
          </cell>
          <cell r="C142" t="str">
            <v>UN</v>
          </cell>
        </row>
        <row r="143">
          <cell r="A143" t="str">
            <v>2.4.245</v>
          </cell>
          <cell r="B143" t="str">
            <v>SUMINISTRO E INSTALACIÓN REGISTRO DE BOLA  D = 2" TIPO PESADO</v>
          </cell>
          <cell r="C143" t="str">
            <v>UN</v>
          </cell>
        </row>
        <row r="144">
          <cell r="A144" t="str">
            <v>2.4.246</v>
          </cell>
          <cell r="B144" t="str">
            <v>SUMINISTRO E INSTALACIÓN REGISTRO DE BOLA  D = 2½" TIPO PESAD</v>
          </cell>
          <cell r="C144" t="str">
            <v>UN</v>
          </cell>
        </row>
        <row r="145">
          <cell r="A145" t="str">
            <v>2.4.247</v>
          </cell>
          <cell r="B145" t="str">
            <v>SUMINISTRO E INSTALACIÓN REGISTRO DE BOLA  D = 3" TIPO PESADO</v>
          </cell>
          <cell r="C145" t="str">
            <v>UN</v>
          </cell>
        </row>
        <row r="146">
          <cell r="A146" t="str">
            <v>2.4.248</v>
          </cell>
          <cell r="B146" t="str">
            <v>SUMINISTRO E INSTALACIÓN REGISTRO DE BOLA  D = 4" TIPO PESADO</v>
          </cell>
          <cell r="C146" t="str">
            <v>UN</v>
          </cell>
        </row>
        <row r="147">
          <cell r="A147" t="str">
            <v>2.4.249</v>
          </cell>
          <cell r="B147" t="str">
            <v>SUMINISTRO E INSTALACIÓN REGISTRO DE BOLA  D = ½" TIPO LIVIANO</v>
          </cell>
          <cell r="C147" t="str">
            <v>UN</v>
          </cell>
        </row>
        <row r="148">
          <cell r="A148" t="str">
            <v>2.4.250</v>
          </cell>
          <cell r="B148" t="str">
            <v>SUMINISTRO E INSTALACIÓN REGISTRO DE BOLA  D = 3/4"  TIPO LIVIANO</v>
          </cell>
          <cell r="C148" t="str">
            <v>UN</v>
          </cell>
        </row>
        <row r="149">
          <cell r="A149" t="str">
            <v>2.4.251</v>
          </cell>
          <cell r="B149" t="str">
            <v>SUMINISTRO E INSTALACIÓN REGISTRO DE BOLA  D = 1"  TIPO LIVIANO</v>
          </cell>
          <cell r="C149" t="str">
            <v>UN</v>
          </cell>
        </row>
        <row r="150">
          <cell r="A150" t="str">
            <v>2.4.252</v>
          </cell>
          <cell r="B150" t="str">
            <v>SUMINISTRO E INSTALACIÓN REGISTRO DE BOLA  D = 1½" TIPO LIVIANO</v>
          </cell>
          <cell r="C150" t="str">
            <v>UN</v>
          </cell>
        </row>
        <row r="151">
          <cell r="A151" t="str">
            <v>2.4.253</v>
          </cell>
          <cell r="B151" t="str">
            <v>SUMINISTRO E INSTALACIÓN REGISTRO DE BOLA  D = 2" TIPO LIVIANO</v>
          </cell>
          <cell r="C151" t="str">
            <v>UN</v>
          </cell>
        </row>
        <row r="152">
          <cell r="A152" t="str">
            <v>2.4.254</v>
          </cell>
          <cell r="B152" t="str">
            <v>CONEXIONES DOMICILIARIAS PVC 1/2", INCLUYE CAJA Y MEDIDOR</v>
          </cell>
          <cell r="C152" t="str">
            <v>UN</v>
          </cell>
        </row>
        <row r="153">
          <cell r="A153" t="str">
            <v>2.4.255</v>
          </cell>
          <cell r="B153" t="str">
            <v xml:space="preserve">SUMINISTRO E INSTALACIÓN CAJAS PARA VÁLVULAS TIPO CHOROTE EN H.F.  </v>
          </cell>
          <cell r="C153" t="str">
            <v>UN</v>
          </cell>
        </row>
        <row r="154">
          <cell r="A154" t="str">
            <v>2.4.256</v>
          </cell>
          <cell r="B154" t="str">
            <v>SUMINISTRO E INSTALACIÓN VENTOSA DE DOBLE ACCIÓN  D = ½"  EN HIERRO DÚCTIL</v>
          </cell>
          <cell r="C154" t="str">
            <v>UN</v>
          </cell>
        </row>
        <row r="155">
          <cell r="A155" t="str">
            <v>2.4.257</v>
          </cell>
          <cell r="B155" t="str">
            <v>SUMINISTRO E INSTALACIÓN VENTOSA  DE DOBLE ACCIÓN PVC  D = 2"  250 PSI</v>
          </cell>
          <cell r="C155" t="str">
            <v>UN</v>
          </cell>
        </row>
        <row r="156">
          <cell r="A156" t="str">
            <v>2.4.258</v>
          </cell>
          <cell r="B156" t="str">
            <v xml:space="preserve">ARENA PARA LECHO FILTRANTE (CANTO RODADO, % SILICE &gt;99, CE = (0.7 - 0.9), % SOLUBILIDAD HCI &lt; 4%, COEFICIENTE UNIF. = (2 - 3.5)).  </v>
          </cell>
          <cell r="C156" t="str">
            <v>M3</v>
          </cell>
        </row>
        <row r="157">
          <cell r="A157" t="str">
            <v>2.4.259</v>
          </cell>
          <cell r="B157" t="str">
            <v>GRAVAS PARA LECHO FILTRANTE (3 - 5 MM) DE CANTO RODADO</v>
          </cell>
          <cell r="C157" t="str">
            <v>M3</v>
          </cell>
        </row>
        <row r="158">
          <cell r="A158" t="str">
            <v xml:space="preserve">2.4.260 </v>
          </cell>
          <cell r="B158" t="str">
            <v>Suministro e instalación Cinta PVC D = 0.10 m</v>
          </cell>
          <cell r="C158" t="str">
            <v>ML</v>
          </cell>
        </row>
        <row r="159">
          <cell r="A159" t="str">
            <v>2.4.261</v>
          </cell>
          <cell r="B159" t="str">
            <v xml:space="preserve">CINTA SIKA  PVC. V=0.15  </v>
          </cell>
          <cell r="C159" t="str">
            <v>ML</v>
          </cell>
        </row>
        <row r="160">
          <cell r="A160" t="str">
            <v>2.4.262</v>
          </cell>
          <cell r="B160" t="str">
            <v>Suministro e instalación Cinta PVC D = 0.22 m</v>
          </cell>
          <cell r="C160" t="str">
            <v>ML</v>
          </cell>
        </row>
        <row r="161">
          <cell r="A161" t="str">
            <v>2.5.1</v>
          </cell>
          <cell r="B161" t="str">
            <v>UNIÓN PVC SANITARIA D=2"</v>
          </cell>
          <cell r="C161" t="str">
            <v>UN</v>
          </cell>
        </row>
        <row r="162">
          <cell r="A162" t="str">
            <v>2.5.2</v>
          </cell>
          <cell r="B162" t="str">
            <v>UNIÓN PVC SANITARIA D=3"</v>
          </cell>
          <cell r="C162" t="str">
            <v>UN</v>
          </cell>
        </row>
        <row r="163">
          <cell r="A163" t="str">
            <v>2.5.3</v>
          </cell>
          <cell r="B163" t="str">
            <v>UNIÓN PVC SANITARIA D=4"</v>
          </cell>
          <cell r="C163" t="str">
            <v>UN</v>
          </cell>
        </row>
        <row r="164">
          <cell r="A164" t="str">
            <v>2.5.4</v>
          </cell>
          <cell r="B164" t="str">
            <v>UNIÓN PVC SANITARIA D=6"</v>
          </cell>
          <cell r="C164" t="str">
            <v>UN</v>
          </cell>
        </row>
        <row r="165">
          <cell r="A165" t="str">
            <v>2.5.5</v>
          </cell>
          <cell r="B165" t="str">
            <v>UNIÓN PVC SANITARIA D=8"</v>
          </cell>
          <cell r="C165" t="str">
            <v>UN</v>
          </cell>
        </row>
        <row r="166">
          <cell r="A166" t="str">
            <v>2.5.6</v>
          </cell>
          <cell r="B166" t="str">
            <v>SUMINISTRO TUBERÍA DE ALCANTARILLADO PVC  D= 24"</v>
          </cell>
          <cell r="C166" t="str">
            <v>ML</v>
          </cell>
        </row>
        <row r="167">
          <cell r="A167" t="str">
            <v>2.5.6A</v>
          </cell>
          <cell r="B167" t="str">
            <v>INSTALACIÓN TUBERÍA DE ALCANTARILLADO PVC  D= 24"</v>
          </cell>
          <cell r="C167" t="str">
            <v>ML</v>
          </cell>
        </row>
        <row r="168">
          <cell r="A168" t="str">
            <v>2.5.7</v>
          </cell>
          <cell r="B168" t="str">
            <v>SUMINISTRO E INSTALACIÓN TUBERÍA DE ALCANTARILLADO PVC  D= 36"</v>
          </cell>
          <cell r="C168" t="str">
            <v>ML</v>
          </cell>
        </row>
        <row r="169">
          <cell r="A169" t="str">
            <v>2.5.8</v>
          </cell>
          <cell r="B169" t="str">
            <v xml:space="preserve">SUMINISTRO E INSTALACIÓN TUBERÍA DE ALCANTARILLADO PVC  D= 42"  </v>
          </cell>
          <cell r="C169" t="str">
            <v>ML</v>
          </cell>
        </row>
        <row r="170">
          <cell r="A170" t="str">
            <v>2.5.9</v>
          </cell>
          <cell r="B170" t="str">
            <v xml:space="preserve">SUMINISTRO E INSTALACION CODO PVC SANITARIO D=4"  </v>
          </cell>
          <cell r="C170" t="str">
            <v>UN</v>
          </cell>
        </row>
        <row r="171">
          <cell r="A171" t="str">
            <v>2.5.10</v>
          </cell>
          <cell r="B171" t="str">
            <v xml:space="preserve">SUMINISTRO E INSTALACION CODO PVC SANITARIO D=6"  </v>
          </cell>
          <cell r="C171" t="str">
            <v>UN</v>
          </cell>
        </row>
        <row r="172">
          <cell r="A172" t="str">
            <v>2.5.11</v>
          </cell>
          <cell r="B172" t="str">
            <v>SUMINISTRO E INSTALACION CODO PVC SANITARIO D=8"</v>
          </cell>
          <cell r="C172" t="str">
            <v>UN</v>
          </cell>
        </row>
        <row r="173">
          <cell r="A173" t="str">
            <v>2.5.12</v>
          </cell>
          <cell r="B173" t="str">
            <v>SUMINISTRO E INSTALACION CODO PVC SANITARIO D=2"</v>
          </cell>
          <cell r="C173" t="str">
            <v>UN</v>
          </cell>
        </row>
        <row r="174">
          <cell r="A174" t="str">
            <v>2.5.13</v>
          </cell>
          <cell r="B174" t="str">
            <v>SUMINISTRO E INSTALACION CODO PVC SANITARIO D=3"</v>
          </cell>
          <cell r="C174" t="str">
            <v>UN</v>
          </cell>
        </row>
        <row r="175">
          <cell r="A175" t="str">
            <v>2.5.14</v>
          </cell>
          <cell r="B175" t="str">
            <v>SUMINISTRO E INSTALACION CODO PVC SANITARIO D=10"</v>
          </cell>
          <cell r="C175" t="str">
            <v>UN</v>
          </cell>
        </row>
        <row r="176">
          <cell r="A176" t="str">
            <v>2.5.15</v>
          </cell>
          <cell r="B176" t="str">
            <v>SUMINISTRO E INSTALACION ADAPTADOR DE LIMPIEZA PVC SANITARIA D=2"</v>
          </cell>
          <cell r="C176" t="str">
            <v>UN</v>
          </cell>
        </row>
        <row r="177">
          <cell r="A177" t="str">
            <v>2.5.16</v>
          </cell>
          <cell r="B177" t="str">
            <v>SUMINISTRO E INSTALACION ADAPTADOR DE LIMPIEZA PVC SANITARIA D=3"</v>
          </cell>
          <cell r="C177" t="str">
            <v>UN</v>
          </cell>
        </row>
        <row r="178">
          <cell r="A178" t="str">
            <v>2.5.17</v>
          </cell>
          <cell r="B178" t="str">
            <v>SUMINISTRO E INSTALACION ADAPTADOR DE LIMPIEZA PVC SANITARIA D=4"</v>
          </cell>
          <cell r="C178" t="str">
            <v>UN</v>
          </cell>
        </row>
        <row r="179">
          <cell r="A179" t="str">
            <v>2.5.18</v>
          </cell>
          <cell r="B179" t="str">
            <v>SUMINISTRO E INSTALACION ADAPTADOR DE LIMPIEZA PVC SANITARIA D=6"</v>
          </cell>
          <cell r="C179" t="str">
            <v>UN</v>
          </cell>
        </row>
        <row r="180">
          <cell r="A180" t="str">
            <v>2.5.19</v>
          </cell>
          <cell r="B180" t="str">
            <v>SUMINISTRO E INSTALACION YEE PVC SANITARIA D=2"</v>
          </cell>
          <cell r="C180" t="str">
            <v>UN</v>
          </cell>
        </row>
        <row r="181">
          <cell r="A181" t="str">
            <v>2.5.20</v>
          </cell>
          <cell r="B181" t="str">
            <v>SUMINISTRO E INSTALACION YEE PVC SANITARIA D=3"</v>
          </cell>
          <cell r="C181" t="str">
            <v>UN</v>
          </cell>
        </row>
        <row r="182">
          <cell r="A182" t="str">
            <v>2.5.21</v>
          </cell>
          <cell r="B182" t="str">
            <v>SUMINISTRO E INSTALACION YEE PVC SANITARIA D=4"</v>
          </cell>
          <cell r="C182" t="str">
            <v>UN</v>
          </cell>
        </row>
        <row r="183">
          <cell r="A183" t="str">
            <v>2.5.22</v>
          </cell>
          <cell r="B183" t="str">
            <v>SUMINISTRO E INSTALACION YEE PVC SANITARIA D=6"</v>
          </cell>
          <cell r="C183" t="str">
            <v>UN</v>
          </cell>
        </row>
        <row r="184">
          <cell r="A184" t="str">
            <v>2.5.23</v>
          </cell>
          <cell r="B184" t="str">
            <v>SUMINISTRO E INSTALACIÓN TUBERIA DE ALCANTARILLADO GRP  D= 300mm, PN=1 Bar, SN=2500 (N/m2), incluye acople cada 6.0m</v>
          </cell>
          <cell r="C184" t="str">
            <v>ML</v>
          </cell>
        </row>
        <row r="185">
          <cell r="A185" t="str">
            <v>2.5.24</v>
          </cell>
          <cell r="B185" t="str">
            <v>SUMINISTRO E INSTALACIÓN TUBERIA DE ALCANTARILLADO GRP  D= 350mm, PN=1 Bar, SN=2500 (N/m2), incluye acople cada 6.0m</v>
          </cell>
          <cell r="C185" t="str">
            <v>ML</v>
          </cell>
        </row>
        <row r="186">
          <cell r="A186" t="str">
            <v>2.5.25</v>
          </cell>
          <cell r="B186" t="str">
            <v>SUMINISTRO E INSTALACIÓN TUBERIA DE ALCANTARILLADO GRP  D= 400mm, PN=1 Bar, SN=2500 (N/m2), incluye acople cada 6.0m</v>
          </cell>
          <cell r="C186" t="str">
            <v>ML</v>
          </cell>
        </row>
        <row r="187">
          <cell r="A187" t="str">
            <v>2.5.26</v>
          </cell>
          <cell r="B187" t="str">
            <v>SUMINISTRO E INSTALACIÓN TUBERIA DE ALCANTARILLADO GRP  D= 450mm, PN=1 Bar, SN=2500 (N/m2), incluye acople cada 6.0m</v>
          </cell>
          <cell r="C187" t="str">
            <v>ML</v>
          </cell>
        </row>
        <row r="188">
          <cell r="A188" t="str">
            <v>2.5.27</v>
          </cell>
          <cell r="B188" t="str">
            <v>SUMINISTRO E INSTALACIÓN TUBERIA DE ALCANTARILLADO GRP  D= 500mm, PN=1 Bar, SN=2500 (N/m2), incluye acople cada 6.0m</v>
          </cell>
          <cell r="C188" t="str">
            <v>ML</v>
          </cell>
        </row>
        <row r="189">
          <cell r="A189" t="str">
            <v>2.5.28</v>
          </cell>
          <cell r="B189" t="str">
            <v>SUMINISTRO E INSTALACIÓN TUBERIA DE ALCANTARILLADO GRP  D= 600mm, PN=1 Bar, SN=2500 (N/m2), incluye acople cada 6.0m</v>
          </cell>
          <cell r="C189" t="str">
            <v>ML</v>
          </cell>
        </row>
        <row r="190">
          <cell r="A190" t="str">
            <v>2.5.29</v>
          </cell>
          <cell r="B190" t="str">
            <v>SUMINISTRO E INSTALACIÓN TUBERIA DE ALCANTARILLADO GRP  D= 700mm, PN=1 Bar, SN=2500 (N/m2), incluye acople cada 6.0m</v>
          </cell>
          <cell r="C190" t="str">
            <v>ML</v>
          </cell>
        </row>
        <row r="191">
          <cell r="A191" t="str">
            <v>2.5.30</v>
          </cell>
          <cell r="B191" t="str">
            <v>SUMINISTRO E INSTALACIÓN TUBERIA DE ALCANTARILLADO GRP  D= 800mm, PN=1 Bar, SN=2500 (N/m2), incluye acople cada 6.0m</v>
          </cell>
          <cell r="C191" t="str">
            <v>ML</v>
          </cell>
        </row>
        <row r="192">
          <cell r="A192" t="str">
            <v>2.5.31</v>
          </cell>
          <cell r="B192" t="str">
            <v>SUMINISTRO E INSTALACIÓN TUBERIA DE ALCANTARILLADO GRP  D= 900mm, PN=1 Bar, SN=2500 (N/m2), incluye acople cada 6.0m</v>
          </cell>
          <cell r="C192" t="str">
            <v>ML</v>
          </cell>
        </row>
        <row r="193">
          <cell r="A193" t="str">
            <v>2.5.32</v>
          </cell>
          <cell r="B193" t="str">
            <v>SUMINISTRO E INSTALACIÓN TUBERIA DE ALCANTARILLADO GRP  D= 1000mm, PN=1 Bar, SN=2500 (N/m2), incluye acople cada 6.0m</v>
          </cell>
          <cell r="C193" t="str">
            <v>ML</v>
          </cell>
        </row>
        <row r="194">
          <cell r="A194" t="str">
            <v>2.5.33</v>
          </cell>
          <cell r="B194" t="str">
            <v>SUMINISTRO E INSTALACIÓN TUBERIA DE ALCANTARILLADO GRP  D= 1100mm, PN=1 Bar, SN=2500 (N/m2), incluye acople cada 6.0m</v>
          </cell>
          <cell r="C194" t="str">
            <v>ML</v>
          </cell>
        </row>
        <row r="195">
          <cell r="A195" t="str">
            <v>2.5.34</v>
          </cell>
          <cell r="B195" t="str">
            <v>SUMINISTRO E INSTALACIÓN TUBERIA DE ALCANTARILLADO GRP  D= 1200mm, PN=1 Bar, SN=2500 (N/m2), incluye acople cada 6.0m</v>
          </cell>
          <cell r="C195" t="str">
            <v>ML</v>
          </cell>
        </row>
        <row r="196">
          <cell r="A196" t="str">
            <v>2.5.35</v>
          </cell>
          <cell r="B196" t="str">
            <v>SUMINISTRO E INSTALACIÓN TUBERIA DE ALCANTARILLADO GRP  D= 1400mm, PN=1 Bar, SN=2500 (N/m2), incluye acople cada 6.0m</v>
          </cell>
          <cell r="C196" t="str">
            <v>ML</v>
          </cell>
        </row>
        <row r="197">
          <cell r="A197" t="str">
            <v>2.5.36</v>
          </cell>
          <cell r="B197" t="str">
            <v>SUMINISTRO E INSTALACIÓN TUBERIA DE ALCANTARILLADO GRP  D= 1600mm, PN=1 Bar, SN=2500 (N/m2), incluye acople cada 6.0m</v>
          </cell>
          <cell r="C197" t="str">
            <v>ML</v>
          </cell>
        </row>
        <row r="198">
          <cell r="A198" t="str">
            <v>2.5.37</v>
          </cell>
          <cell r="B198" t="str">
            <v>EXCAVACIÓN A MANO MATERIAL COMUN DE 0 m  a 1.5 m</v>
          </cell>
          <cell r="C198" t="str">
            <v>M3</v>
          </cell>
        </row>
        <row r="199">
          <cell r="A199" t="str">
            <v>2.5.38</v>
          </cell>
          <cell r="B199" t="str">
            <v>EXCAVACIÓN A MANO MATERIAL COMUN DE 1.5 m  a  3 m</v>
          </cell>
          <cell r="C199" t="str">
            <v>M3</v>
          </cell>
        </row>
        <row r="200">
          <cell r="A200" t="str">
            <v>2.5.39</v>
          </cell>
          <cell r="B200" t="str">
            <v>EXCAVACIÓN A MANO MATERIAL COMUN  &gt; A 3</v>
          </cell>
          <cell r="C200" t="str">
            <v>M3</v>
          </cell>
        </row>
        <row r="201">
          <cell r="A201" t="str">
            <v>2.5.40</v>
          </cell>
          <cell r="B201" t="str">
            <v xml:space="preserve">SUMINISTRO E INSTALACIÓN TUBERÍA DE ALCANTARILLADO PVC D=4" </v>
          </cell>
          <cell r="C201" t="str">
            <v>ML</v>
          </cell>
        </row>
        <row r="202">
          <cell r="A202" t="str">
            <v>2.5.41</v>
          </cell>
          <cell r="B202" t="str">
            <v xml:space="preserve">SUMINISTRO E INSTALACIÓN TUBERÍA DE ALCANTARILLADO PVC  D= 6"   </v>
          </cell>
          <cell r="C202" t="str">
            <v>ML</v>
          </cell>
        </row>
        <row r="203">
          <cell r="A203" t="str">
            <v>2.5.42</v>
          </cell>
          <cell r="B203" t="str">
            <v xml:space="preserve">SUMINISTRO E INSTALACIÓN TUBERÍA DE ALCANTARILLADO PVC D=8"   </v>
          </cell>
          <cell r="C203" t="str">
            <v>ML</v>
          </cell>
        </row>
        <row r="204">
          <cell r="A204" t="str">
            <v>2.5.43</v>
          </cell>
          <cell r="B204" t="str">
            <v xml:space="preserve">SUMINISTRO E INSTALACIÓN TUBERÍA DE ALCANTARILLADO PVC  D=10"   </v>
          </cell>
          <cell r="C204" t="str">
            <v>ML</v>
          </cell>
        </row>
        <row r="205">
          <cell r="A205" t="str">
            <v>2.5.44</v>
          </cell>
          <cell r="B205" t="str">
            <v>SUMINISTRO TUBERÍA DE ALCANTARILLADO PVC  D=12"</v>
          </cell>
          <cell r="C205" t="str">
            <v>ML</v>
          </cell>
        </row>
        <row r="206">
          <cell r="A206" t="str">
            <v>2.5.44A</v>
          </cell>
          <cell r="B206" t="str">
            <v>INSTALACIÓN TUBERÍA DE ALCANTARILLADO PVC  D=12"</v>
          </cell>
          <cell r="C206" t="str">
            <v>ML</v>
          </cell>
        </row>
        <row r="207">
          <cell r="A207" t="str">
            <v>2.5.45</v>
          </cell>
          <cell r="B207" t="str">
            <v>SUMINISTRO E INSTALACIÓN TUBERÍA DE ALCANTARILLADO PVC  D=16"</v>
          </cell>
          <cell r="C207" t="str">
            <v>ML</v>
          </cell>
        </row>
        <row r="208">
          <cell r="A208" t="str">
            <v>2.5.46</v>
          </cell>
          <cell r="B208" t="str">
            <v xml:space="preserve">SUMINISTRO TUBERÍA DE ALCANTARILLADO PVC W - RETEN   4" </v>
          </cell>
          <cell r="C208" t="str">
            <v>ML</v>
          </cell>
        </row>
        <row r="209">
          <cell r="A209" t="str">
            <v>2.5.46A</v>
          </cell>
          <cell r="B209" t="str">
            <v xml:space="preserve"> INSTALACIÓN TUBERÍA DE ALCANTARILLADO PVC W - RETEN   4" </v>
          </cell>
        </row>
        <row r="210">
          <cell r="A210" t="str">
            <v>2.5.47</v>
          </cell>
          <cell r="B210" t="str">
            <v xml:space="preserve">SUMINISTRO E INSTALACIÓN TUBERÍA DE ALCANTARILLADO PVC W - RETEN   6"   </v>
          </cell>
          <cell r="C210" t="str">
            <v>ML</v>
          </cell>
        </row>
        <row r="211">
          <cell r="A211" t="str">
            <v>2.5.48</v>
          </cell>
          <cell r="B211" t="str">
            <v>SUMINISTRO E INSTALACIÓN TUBERÍA DE ALCANTARILLADO PVC W - RETEN   8"</v>
          </cell>
          <cell r="C211" t="str">
            <v>ML</v>
          </cell>
        </row>
        <row r="212">
          <cell r="A212" t="str">
            <v>2.6.1</v>
          </cell>
          <cell r="B212" t="str">
            <v>PASOS UÑA DE GATO D=5/8"</v>
          </cell>
          <cell r="C212" t="str">
            <v>UN</v>
          </cell>
        </row>
        <row r="213">
          <cell r="A213" t="str">
            <v>2.6.2</v>
          </cell>
          <cell r="B213" t="str">
            <v>RETIRO DE TUBERÍA EXISTENTE EN GRESS 6"</v>
          </cell>
          <cell r="C213" t="str">
            <v>ML</v>
          </cell>
        </row>
        <row r="214">
          <cell r="A214" t="str">
            <v>2.6.3</v>
          </cell>
          <cell r="B214" t="str">
            <v>RETIRO DE TUBERÍA EXISTENTE EN GRESS 8"</v>
          </cell>
          <cell r="C214" t="str">
            <v>ML</v>
          </cell>
        </row>
        <row r="215">
          <cell r="A215" t="str">
            <v>2.6.4</v>
          </cell>
          <cell r="B215" t="str">
            <v>RETIRO DE TUBERÍA EXISTENTE EN GRESS 10"</v>
          </cell>
          <cell r="C215" t="str">
            <v>ML</v>
          </cell>
        </row>
        <row r="216">
          <cell r="A216" t="str">
            <v>2.6.5</v>
          </cell>
          <cell r="B216" t="str">
            <v>RETIRO DE TUBERÍA EXISTENTE EN CONCRETO 8"</v>
          </cell>
          <cell r="C216" t="str">
            <v>ML</v>
          </cell>
        </row>
        <row r="217">
          <cell r="A217" t="str">
            <v>2.6.6</v>
          </cell>
          <cell r="B217" t="str">
            <v>RETIRO DE TUBERÍA EXISTENTE EN CONCRETO 10"</v>
          </cell>
          <cell r="C217" t="str">
            <v>ML</v>
          </cell>
        </row>
        <row r="218">
          <cell r="A218" t="str">
            <v>2.6.7</v>
          </cell>
          <cell r="B218" t="str">
            <v>RETIRO DE TUBERÍA EXISTENTE EN CONCRETO 12"</v>
          </cell>
          <cell r="C218" t="str">
            <v>ML</v>
          </cell>
        </row>
        <row r="219">
          <cell r="A219" t="str">
            <v>2.6.8</v>
          </cell>
          <cell r="B219" t="str">
            <v>RETIRO DE TUBERÍA EXISTENTE EN CONCRETO 16"</v>
          </cell>
          <cell r="C219" t="str">
            <v>ML</v>
          </cell>
        </row>
        <row r="220">
          <cell r="A220" t="str">
            <v>2.6.9</v>
          </cell>
          <cell r="B220" t="str">
            <v>DEMOLICION POZOS DE INSPECCION</v>
          </cell>
          <cell r="C220" t="str">
            <v>UN</v>
          </cell>
        </row>
        <row r="221">
          <cell r="A221" t="str">
            <v>2.6.10</v>
          </cell>
          <cell r="B221" t="str">
            <v>DEMOLICION CAMARAS 2.5&lt;h&lt;3.0m</v>
          </cell>
          <cell r="C221" t="str">
            <v>UN</v>
          </cell>
        </row>
        <row r="222">
          <cell r="A222" t="str">
            <v>2.6.11</v>
          </cell>
          <cell r="B222" t="str">
            <v xml:space="preserve"> ARO - TAPA EN  HF - TIPO LIVIANO</v>
          </cell>
          <cell r="C222" t="str">
            <v>UN</v>
          </cell>
        </row>
        <row r="223">
          <cell r="A223" t="str">
            <v>2.6.12</v>
          </cell>
          <cell r="B223" t="str">
            <v>BASE Y CAÑUELA, CONCRETO 17.5 MPa - (2500 PSI)</v>
          </cell>
          <cell r="C223" t="str">
            <v>M3</v>
          </cell>
        </row>
        <row r="224">
          <cell r="A224" t="str">
            <v>2.6.13</v>
          </cell>
          <cell r="B224" t="str">
            <v>SUMINISTRO E INSTALACIÓN CAMARA DE INSPECCIÓN 1000mm BASE RECTA POLIETILENO DN=200mm</v>
          </cell>
          <cell r="C224" t="str">
            <v>UN</v>
          </cell>
        </row>
        <row r="225">
          <cell r="A225" t="str">
            <v>2.6.14</v>
          </cell>
          <cell r="B225" t="str">
            <v>SUMINISTRO E INSTALACIÓN CAMARA DE INSPECCIÓN 1000mm BASE RECTA POLIETILENO DN=250mm</v>
          </cell>
          <cell r="C225" t="str">
            <v>UN</v>
          </cell>
        </row>
        <row r="226">
          <cell r="A226" t="str">
            <v>2.6.15</v>
          </cell>
          <cell r="B226" t="str">
            <v>SUMINISTRO E INSTALACIÓN CAMARA DE INSPECCIÓN 1000mm BASE RECTA POLIETILENO DN=315mm</v>
          </cell>
          <cell r="C226" t="str">
            <v>UN</v>
          </cell>
        </row>
        <row r="227">
          <cell r="A227" t="str">
            <v>2.6.16</v>
          </cell>
          <cell r="B227" t="str">
            <v>SUMINISTRO E INSTALACIÓN CAMARA DE INSPECCIÓN 1000mm INICIAL POLIETILENO DN=200mm</v>
          </cell>
          <cell r="C227" t="str">
            <v>UN</v>
          </cell>
        </row>
        <row r="228">
          <cell r="A228" t="str">
            <v>2.6.17</v>
          </cell>
          <cell r="B228" t="str">
            <v>SUMINISTRO E INSTALACIÓN CAMARA DE INSPECCIÓN 1000mm INICIAL POLIETILENO DN=250mm</v>
          </cell>
          <cell r="C228" t="str">
            <v>UN</v>
          </cell>
        </row>
        <row r="229">
          <cell r="A229" t="str">
            <v>2.6.18</v>
          </cell>
          <cell r="B229" t="str">
            <v>SUMINISTRO E INSTALACIÓN CAMARA DE INSPECCIÓN 1000mm BASE RECTA POLIETILENO DN=200mm</v>
          </cell>
          <cell r="C229" t="str">
            <v>UN</v>
          </cell>
        </row>
        <row r="230">
          <cell r="A230" t="str">
            <v>2.6.19</v>
          </cell>
          <cell r="B230" t="str">
            <v>SUMINISTRO E INSTALACIÓN CAMARA DE INSPECCIÓN 1000mm 90° POLIETILENO DN=200mm</v>
          </cell>
          <cell r="C230" t="str">
            <v>UN</v>
          </cell>
        </row>
        <row r="231">
          <cell r="A231" t="str">
            <v>2.6.20</v>
          </cell>
          <cell r="B231" t="str">
            <v>SUMINISTRO E INSTALACIÓN CAMARA DE INSPECCIÓN 1000mm 90° POLIETILENO DN=250mm</v>
          </cell>
          <cell r="C231" t="str">
            <v>UN</v>
          </cell>
        </row>
        <row r="232">
          <cell r="A232" t="str">
            <v>2.6.21</v>
          </cell>
          <cell r="B232" t="str">
            <v>SUMINISTRO E INSTALACIÓN CAMARA DE INSPECCIÓN 1000mm 90° POLIETILENO DN=315mm</v>
          </cell>
          <cell r="C232" t="str">
            <v>UN</v>
          </cell>
        </row>
        <row r="233">
          <cell r="A233" t="str">
            <v>2.6.22</v>
          </cell>
          <cell r="B233" t="str">
            <v>SUMINISTRO E INSTALACIÓN CAMARA DE INSPECCIÓN 1000mm TEE POLIETILENO DN=200mm</v>
          </cell>
          <cell r="C233" t="str">
            <v>UN</v>
          </cell>
        </row>
        <row r="234">
          <cell r="A234" t="str">
            <v>2.6.23</v>
          </cell>
          <cell r="B234" t="str">
            <v>SUMINISTRO E INSTALACIÓN CAMARA DE INSPECCIÓN 1000mm TEE POLIETILENO DN=250mm</v>
          </cell>
          <cell r="C234" t="str">
            <v>UN</v>
          </cell>
        </row>
        <row r="235">
          <cell r="A235" t="str">
            <v>2.6.24</v>
          </cell>
          <cell r="B235" t="str">
            <v>SUMINISTRO E INSTALACIÓN CAMARA DE INSPECCIÓN 1000mm TEE POLIETILENO DN=250mm</v>
          </cell>
          <cell r="C235" t="str">
            <v>UN</v>
          </cell>
        </row>
        <row r="236">
          <cell r="A236" t="str">
            <v>2.6.25</v>
          </cell>
          <cell r="B236" t="str">
            <v>SUMINISTRO E INSTALACIÓN CAMARA DE INSPECCIÓN 1000mm DOBLE TEE POLIETILENO DN=200mm</v>
          </cell>
          <cell r="C236" t="str">
            <v>UN</v>
          </cell>
        </row>
        <row r="237">
          <cell r="A237" t="str">
            <v>2.6.26</v>
          </cell>
          <cell r="B237" t="str">
            <v>SUMINISTRO E INSTALACIÓN CAMARA DE INSPECCIÓN 1000mm DOBLE TEE POLIETILENO DN=250mm</v>
          </cell>
          <cell r="C237" t="str">
            <v>UN</v>
          </cell>
        </row>
        <row r="238">
          <cell r="A238" t="str">
            <v>2.6.27</v>
          </cell>
          <cell r="B238" t="str">
            <v>SUMINISTRO E INSTALACIÓN CAMARA DE INSPECCIÓN 1000mm DOBLE TEE POLIETILENO DN=315mm</v>
          </cell>
          <cell r="C238" t="str">
            <v>UN</v>
          </cell>
        </row>
        <row r="239">
          <cell r="A239" t="str">
            <v>2.6.28</v>
          </cell>
          <cell r="B239" t="str">
            <v>SUMINISTRO E INSTALACIÓN ELEVADOR CÁMARA 1000mm X 400 mm</v>
          </cell>
          <cell r="C239" t="str">
            <v>UN</v>
          </cell>
        </row>
        <row r="240">
          <cell r="A240" t="str">
            <v>2.6.29</v>
          </cell>
          <cell r="B240" t="str">
            <v>SSUMINISTRO E INSTALACIÓN ELEVADOR CÁMARA 1000mm X 750 mm</v>
          </cell>
          <cell r="C240" t="str">
            <v>UN</v>
          </cell>
        </row>
        <row r="241">
          <cell r="A241" t="str">
            <v>2.6.30</v>
          </cell>
          <cell r="B241" t="str">
            <v>SUMINISTRO E INSTALACIÓN ELEVADOR CÁMARA 1000mm X 1000 mm</v>
          </cell>
          <cell r="C241" t="str">
            <v>UN</v>
          </cell>
        </row>
        <row r="242">
          <cell r="A242" t="str">
            <v>2.6.31</v>
          </cell>
          <cell r="B242" t="str">
            <v>SUMINISTRO E INSTALACIÓN ELEVADOR CÁMARA 1000mm X 400 mm</v>
          </cell>
          <cell r="C242" t="str">
            <v>UN</v>
          </cell>
        </row>
        <row r="243">
          <cell r="A243" t="str">
            <v>2.6.32</v>
          </cell>
          <cell r="B243" t="str">
            <v>SUMINISTRO E INSTALACIÓN ELEVADOR CÁMARA 1000mm X 1500 mm</v>
          </cell>
          <cell r="C243" t="str">
            <v>UN</v>
          </cell>
        </row>
        <row r="244">
          <cell r="A244" t="str">
            <v>2.6.33</v>
          </cell>
          <cell r="B244" t="str">
            <v>SUMINISTRO E INSTALACIÓN ELEVADOR CÁMARA 1000mm X 1750 mm</v>
          </cell>
          <cell r="C244" t="str">
            <v>UN</v>
          </cell>
        </row>
        <row r="245">
          <cell r="A245" t="str">
            <v>2.6.34</v>
          </cell>
          <cell r="B245" t="str">
            <v>SUMINISTRO E INSTALACIÓN ELEVADOR CÁMARA 1000mm X 2000 mm</v>
          </cell>
          <cell r="C245" t="str">
            <v>UN</v>
          </cell>
        </row>
        <row r="246">
          <cell r="A246" t="str">
            <v>2.6.35</v>
          </cell>
          <cell r="B246" t="str">
            <v>SUMINISTRO E INSTALACIÓN ELEVADOR CÁMARA 1000mm X 2500 mm</v>
          </cell>
          <cell r="C246" t="str">
            <v>UN</v>
          </cell>
        </row>
        <row r="247">
          <cell r="A247" t="str">
            <v>2.6.36</v>
          </cell>
          <cell r="B247" t="str">
            <v>SUMINISTRO E INSTALACIÓN ELEVADOR CÁMARA 1000mm X 3000 mm</v>
          </cell>
          <cell r="C247" t="str">
            <v>UN</v>
          </cell>
        </row>
        <row r="248">
          <cell r="A248" t="str">
            <v>2.6.37</v>
          </cell>
          <cell r="B248" t="str">
            <v xml:space="preserve"> SUMINISTRO E INSTALACIÓN ELEVADOR CÁMARA 1000mm X 3250 mm</v>
          </cell>
          <cell r="C248" t="str">
            <v>UN</v>
          </cell>
        </row>
        <row r="249">
          <cell r="A249" t="str">
            <v>2.6.38</v>
          </cell>
          <cell r="B249" t="str">
            <v>SUMINISTRO E INSTALACIÓN ELEVADOR CÁMARA 1000mm X 3500 mm</v>
          </cell>
          <cell r="C249" t="str">
            <v>UN</v>
          </cell>
        </row>
        <row r="250">
          <cell r="A250" t="str">
            <v>2.6.39</v>
          </cell>
          <cell r="B250" t="str">
            <v>SUMINISTRO E INSTALACIÓN ELEVADOR CÁMARA 1000mm X 3750 mm</v>
          </cell>
          <cell r="C250" t="str">
            <v>UN</v>
          </cell>
        </row>
        <row r="251">
          <cell r="A251" t="str">
            <v>2.6.40</v>
          </cell>
          <cell r="B251" t="str">
            <v>SUMINISTRO E INSTALACIÓN CONO CAMARA 1000mm CONCENTRICO</v>
          </cell>
          <cell r="C251" t="str">
            <v>UN</v>
          </cell>
        </row>
        <row r="252">
          <cell r="A252" t="str">
            <v>2.6.41</v>
          </cell>
          <cell r="B252" t="str">
            <v>SUMINISTRO E INSTALACIÓN CONO CAMARA 1000mm EXCENTRICO</v>
          </cell>
          <cell r="C252" t="str">
            <v>UN</v>
          </cell>
        </row>
        <row r="253">
          <cell r="A253" t="str">
            <v>2.6.42</v>
          </cell>
          <cell r="B253" t="str">
            <v>SUMINISTRO E INSTALACIÓN TRAMO ESCALERA CAMARA 1000mm X 500mm</v>
          </cell>
          <cell r="C253" t="str">
            <v>UN</v>
          </cell>
        </row>
        <row r="254">
          <cell r="A254" t="str">
            <v>2.6.43</v>
          </cell>
          <cell r="B254" t="str">
            <v>SUMINISTRO E INSTALACIÓN TORNILLO INOX 5/16" X 2" (8 UN)</v>
          </cell>
          <cell r="C254" t="str">
            <v>UN</v>
          </cell>
        </row>
        <row r="255">
          <cell r="A255" t="str">
            <v>2.6.44</v>
          </cell>
          <cell r="B255" t="str">
            <v xml:space="preserve">POZO DE INSPECCIÓN LADRILLO, DIÁMETRO INTERIOR 1.0 M  H  &lt; 1.0 M  </v>
          </cell>
          <cell r="C255" t="str">
            <v>UN</v>
          </cell>
        </row>
        <row r="256">
          <cell r="A256" t="str">
            <v>2.6.45</v>
          </cell>
          <cell r="B256" t="str">
            <v xml:space="preserve">POZO DE INSPECCIÓN LADRILLO, DIÁMETRO INTERIOR 1.2 M , 1.0 &lt;  H &lt; 1.5  </v>
          </cell>
          <cell r="C256" t="str">
            <v>UN</v>
          </cell>
        </row>
        <row r="257">
          <cell r="A257" t="str">
            <v>2.6.46</v>
          </cell>
          <cell r="B257" t="str">
            <v xml:space="preserve">POZO DE INSPECCIÓN, DIÁMETRO INTERIOR 1.2 M, 1.50  &lt;  H &lt; 2.00  </v>
          </cell>
          <cell r="C257" t="str">
            <v>UN</v>
          </cell>
        </row>
        <row r="258">
          <cell r="A258" t="str">
            <v>2.6.47</v>
          </cell>
          <cell r="B258" t="str">
            <v xml:space="preserve">POZO DE INSPECCIÓN, DIÁMETRO INTERIOR 1.2 M , 2.0  &lt;  H &lt; 2.5   </v>
          </cell>
          <cell r="C258" t="str">
            <v>UN</v>
          </cell>
        </row>
        <row r="259">
          <cell r="A259" t="str">
            <v>2.6.48</v>
          </cell>
          <cell r="B259" t="str">
            <v>POZO DE INSPECCIÓN, DIÁMETRO INTERIOR 1.5 M, 2.5  &lt; H &lt; 3.5</v>
          </cell>
          <cell r="C259" t="str">
            <v>UN</v>
          </cell>
        </row>
        <row r="260">
          <cell r="A260" t="str">
            <v>2.6.49</v>
          </cell>
          <cell r="B260" t="str">
            <v>CAMARA DE CAIDA  8" X  6"</v>
          </cell>
          <cell r="C260" t="str">
            <v>UN</v>
          </cell>
        </row>
        <row r="261">
          <cell r="A261" t="str">
            <v>2.6.50</v>
          </cell>
          <cell r="B261" t="str">
            <v>CAMARA DE CAIDA  10" X  8"</v>
          </cell>
          <cell r="C261" t="str">
            <v>UN</v>
          </cell>
        </row>
        <row r="262">
          <cell r="A262" t="str">
            <v>2.6.51</v>
          </cell>
          <cell r="B262" t="str">
            <v>CAMARA DE CAIDA  12" X  10"</v>
          </cell>
          <cell r="C262" t="str">
            <v>UN</v>
          </cell>
        </row>
        <row r="263">
          <cell r="A263" t="str">
            <v>2.6.52</v>
          </cell>
          <cell r="B263" t="str">
            <v>CONEXIÓN DOMICILIARIA ALCANTARILLADO. INC. TUBERIA Y ACCESORIOS DE CONEXION TUBERIA</v>
          </cell>
          <cell r="C263" t="str">
            <v>UN</v>
          </cell>
        </row>
        <row r="264">
          <cell r="A264" t="str">
            <v>2.6.53</v>
          </cell>
          <cell r="B264" t="str">
            <v>SUMINISTRO E INSTALACIÓN DE POZO SEPTICO PLASTICO ANAEROBICO DE 1000LTS</v>
          </cell>
          <cell r="C264" t="str">
            <v>UN</v>
          </cell>
        </row>
        <row r="265">
          <cell r="A265" t="str">
            <v>2.6.54</v>
          </cell>
          <cell r="B265" t="str">
            <v xml:space="preserve">CAMPO DE INFILTRACION POZO SEPTICO PLASTICO ANAEROBICO DE 1000LTS TUBERIA DRENAJE D=4"  </v>
          </cell>
          <cell r="C265" t="str">
            <v>ML</v>
          </cell>
        </row>
        <row r="266">
          <cell r="A266" t="str">
            <v>2.7.1</v>
          </cell>
          <cell r="B266" t="str">
            <v>CONCRETO SIMPLE DE 28 Mpa - (4000 PSI) Impermeabilizado para muros</v>
          </cell>
          <cell r="C266" t="str">
            <v>M3</v>
          </cell>
        </row>
        <row r="267">
          <cell r="A267" t="str">
            <v>2.7.2</v>
          </cell>
          <cell r="B267" t="str">
            <v>Concreto simple de 28 Mpa - (4000 PSI) Impermeabilizado para Tapas</v>
          </cell>
          <cell r="C267" t="str">
            <v>M3</v>
          </cell>
        </row>
        <row r="268">
          <cell r="A268" t="str">
            <v>2.7.3</v>
          </cell>
          <cell r="B268" t="str">
            <v>Concreto Simple de 28 Mpa - 4000 PSI Impermeabilizado para placas pisos</v>
          </cell>
          <cell r="C268" t="str">
            <v>M3</v>
          </cell>
        </row>
        <row r="269">
          <cell r="A269" t="str">
            <v>2.7.4</v>
          </cell>
          <cell r="B269" t="str">
            <v>CONCRETO DE 21 MPa - (3000 PSI)  IMPERMEABILIZADO PARA MUROS</v>
          </cell>
          <cell r="C269" t="str">
            <v>M3</v>
          </cell>
        </row>
        <row r="270">
          <cell r="A270" t="str">
            <v>2.7.5</v>
          </cell>
          <cell r="B270" t="str">
            <v>CONCRETO DE 21 MPa - (3000 PSI)  IMPERMEABILIZADO PARA PLACA DE PISO</v>
          </cell>
          <cell r="C270" t="str">
            <v>M3</v>
          </cell>
        </row>
        <row r="271">
          <cell r="A271" t="str">
            <v>2.7.6</v>
          </cell>
          <cell r="B271" t="str">
            <v>CONCRETO CICLÓPEO DE 17.5 Mpa - (2500 PSI), 40%  RAJÓN.   INCLUYE FORMALETA</v>
          </cell>
          <cell r="C271" t="str">
            <v>M3</v>
          </cell>
        </row>
        <row r="272">
          <cell r="A272" t="str">
            <v>2.7.7</v>
          </cell>
          <cell r="B272" t="str">
            <v>CONCRETO SIMPLE DE 21MPa - (3000 PSI)   IMPERMEABILIZADO PARA TAPAS</v>
          </cell>
          <cell r="C272" t="str">
            <v>M3</v>
          </cell>
        </row>
        <row r="273">
          <cell r="A273" t="str">
            <v>2.7.8</v>
          </cell>
          <cell r="B273" t="str">
            <v xml:space="preserve">ROTURA DE PAVIMENTO RÍGIDO PARA ZANJAS DE ACUEDUCTO Y ALCANTARILLADO  </v>
          </cell>
          <cell r="C273" t="str">
            <v>M3</v>
          </cell>
        </row>
        <row r="274">
          <cell r="A274" t="str">
            <v>2.7.9</v>
          </cell>
          <cell r="B274" t="str">
            <v xml:space="preserve">RECONSTRUCCIÓN DE PAVIMENTO RÍGIDO  CONCRETO 21MPa - 3000 PSI  </v>
          </cell>
          <cell r="C274" t="str">
            <v>M3</v>
          </cell>
        </row>
        <row r="275">
          <cell r="A275" t="str">
            <v>2.7.10</v>
          </cell>
          <cell r="B275" t="str">
            <v xml:space="preserve">Rotura de pavimento flexible para zanjas de Acueducto y Alcantarillado </v>
          </cell>
          <cell r="C275" t="str">
            <v>M3</v>
          </cell>
        </row>
        <row r="276">
          <cell r="A276" t="str">
            <v>2.7.11</v>
          </cell>
          <cell r="B276" t="str">
            <v>TRANSPORTE A LOMO DE MULA HASTA 4 KM</v>
          </cell>
          <cell r="C276" t="str">
            <v>CARGA</v>
          </cell>
        </row>
        <row r="277">
          <cell r="A277" t="str">
            <v>2.8.1</v>
          </cell>
          <cell r="B277" t="str">
            <v>CONSTRUCCION DE TRINCHOS EN GUADUA</v>
          </cell>
          <cell r="C277" t="str">
            <v>ML</v>
          </cell>
        </row>
        <row r="278">
          <cell r="A278" t="str">
            <v>2.8.2</v>
          </cell>
          <cell r="B278" t="str">
            <v>SIEMBRA DE PASTO</v>
          </cell>
          <cell r="C278" t="str">
            <v>M2</v>
          </cell>
        </row>
        <row r="279">
          <cell r="A279" t="str">
            <v>2.8.3</v>
          </cell>
          <cell r="B279" t="str">
            <v>SIEMBRA DE VICIA</v>
          </cell>
          <cell r="C279" t="str">
            <v>M2</v>
          </cell>
        </row>
        <row r="280">
          <cell r="A280" t="str">
            <v>2.9.1</v>
          </cell>
          <cell r="B280" t="str">
            <v>ELIMINACION DE ESPECIES PIROGENICAS</v>
          </cell>
          <cell r="C280" t="str">
            <v>M2</v>
          </cell>
        </row>
        <row r="281">
          <cell r="A281" t="str">
            <v>2.9.2</v>
          </cell>
          <cell r="B281" t="str">
            <v>REPOBLAMIENTO VEGETAL</v>
          </cell>
          <cell r="C281" t="str">
            <v>HA</v>
          </cell>
        </row>
        <row r="282">
          <cell r="A282" t="str">
            <v>2.9.3</v>
          </cell>
          <cell r="B282" t="str">
            <v>RECUPERACION DE SUELO</v>
          </cell>
          <cell r="C282" t="str">
            <v>M2</v>
          </cell>
        </row>
        <row r="283">
          <cell r="A283" t="str">
            <v>2.10.1</v>
          </cell>
          <cell r="B283" t="str">
            <v>REFORESTACION PROTECTORA CON ESPECIES NATIVAS</v>
          </cell>
          <cell r="C283" t="str">
            <v>HA</v>
          </cell>
        </row>
        <row r="284">
          <cell r="A284" t="str">
            <v>2.10.2</v>
          </cell>
          <cell r="B284" t="str">
            <v>MANTENIEMIENTO DE PLANTACIONES</v>
          </cell>
          <cell r="C284" t="str">
            <v>HA</v>
          </cell>
        </row>
        <row r="285">
          <cell r="A285" t="str">
            <v>2.10.3</v>
          </cell>
          <cell r="B285" t="str">
            <v>MANTENIEMIENTO DE PLANTACIONES (SEGUNDO AÑO)</v>
          </cell>
          <cell r="C285" t="str">
            <v>HA</v>
          </cell>
        </row>
        <row r="286">
          <cell r="A286" t="str">
            <v>2.10.4</v>
          </cell>
          <cell r="B286" t="str">
            <v>AISLAMIENTO DE PLANTACIONES Y/O PREDIOS ADQUIRIDOS</v>
          </cell>
          <cell r="C286" t="str">
            <v>ML</v>
          </cell>
        </row>
        <row r="287">
          <cell r="A287" t="str">
            <v>2.11.1</v>
          </cell>
          <cell r="B287" t="str">
            <v>CONSTRUCCION DE JARDINES</v>
          </cell>
          <cell r="C287" t="str">
            <v>M2</v>
          </cell>
        </row>
        <row r="288">
          <cell r="A288" t="str">
            <v>2.11.2</v>
          </cell>
          <cell r="B288" t="str">
            <v>ESTABLECIMIENTO DE SETOS</v>
          </cell>
          <cell r="C288" t="str">
            <v>ML</v>
          </cell>
        </row>
        <row r="289">
          <cell r="A289" t="str">
            <v>2.11.3</v>
          </cell>
          <cell r="B289" t="str">
            <v>MANTENIMIENTO DE PRADOS</v>
          </cell>
          <cell r="C289" t="str">
            <v>M2</v>
          </cell>
        </row>
        <row r="290">
          <cell r="A290" t="str">
            <v>2.11.4</v>
          </cell>
          <cell r="B290" t="str">
            <v>MANTENIEMIENTO DE SETOS</v>
          </cell>
          <cell r="C290" t="str">
            <v>ML</v>
          </cell>
        </row>
        <row r="291">
          <cell r="A291" t="str">
            <v>2.12.1</v>
          </cell>
          <cell r="B291" t="str">
            <v>TALLERES</v>
          </cell>
          <cell r="C291" t="str">
            <v>DD</v>
          </cell>
        </row>
        <row r="292">
          <cell r="A292" t="str">
            <v>3.1.8</v>
          </cell>
          <cell r="B292" t="str">
            <v>Desmonte y Limpieza en rastrojo incluye acarreo libre hasta 5KM</v>
          </cell>
          <cell r="C292" t="str">
            <v>M²</v>
          </cell>
        </row>
        <row r="293">
          <cell r="A293" t="str">
            <v>3.1.13</v>
          </cell>
          <cell r="B293" t="str">
            <v>LOCALIZACION Y REPLANTEO TOPOGRAFICO</v>
          </cell>
          <cell r="C293" t="str">
            <v>km</v>
          </cell>
        </row>
        <row r="294">
          <cell r="A294" t="str">
            <v>3.1.13A</v>
          </cell>
          <cell r="B294" t="str">
            <v xml:space="preserve">LOCALIZACION Y REPLANTEO TOPOGRAFICO </v>
          </cell>
          <cell r="C294" t="str">
            <v>ML</v>
          </cell>
        </row>
        <row r="295">
          <cell r="A295" t="str">
            <v>3.3.1</v>
          </cell>
          <cell r="B295" t="str">
            <v>EXCAVACION MANUAL EN MATERIAL COMUN</v>
          </cell>
          <cell r="C295" t="str">
            <v>M³</v>
          </cell>
        </row>
        <row r="296">
          <cell r="A296" t="str">
            <v>3.3.7</v>
          </cell>
          <cell r="B296" t="str">
            <v>Suministro e Instalación Concreto Simple de 24.5 MPa - (3500 P.S.I).</v>
          </cell>
          <cell r="C296" t="str">
            <v>M³</v>
          </cell>
        </row>
        <row r="297">
          <cell r="A297" t="str">
            <v>3.3.25</v>
          </cell>
          <cell r="B297" t="str">
            <v xml:space="preserve">Relleno con material seleccionado proveniente de excavación compactado con Plancha Vibradora </v>
          </cell>
          <cell r="C297" t="str">
            <v>M3</v>
          </cell>
        </row>
        <row r="298">
          <cell r="A298" t="str">
            <v>3.15.43</v>
          </cell>
          <cell r="B298" t="str">
            <v>Relleno para redes en Arena de peña (Suministro, extendido, umedecimiento y compactación)</v>
          </cell>
          <cell r="C298" t="str">
            <v>M3</v>
          </cell>
        </row>
        <row r="299">
          <cell r="A299" t="str">
            <v>6.3.2</v>
          </cell>
          <cell r="B299" t="str">
            <v>Suministro Figurada y amarre de acero 60000 PSI  420 Mpa</v>
          </cell>
          <cell r="C299" t="str">
            <v>Kg</v>
          </cell>
        </row>
        <row r="300">
          <cell r="A300" t="str">
            <v>6.2.1</v>
          </cell>
          <cell r="B300" t="str">
            <v>Concreto Fluido - 21 Mpa - (3000 PSI)</v>
          </cell>
          <cell r="C300" t="str">
            <v>M³</v>
          </cell>
        </row>
        <row r="301">
          <cell r="A301" t="str">
            <v>1.2.32</v>
          </cell>
          <cell r="B301" t="str">
            <v>SUMINISTRO TUBERIA PVC SANITARIA 8"</v>
          </cell>
          <cell r="C301" t="str">
            <v>ml</v>
          </cell>
        </row>
        <row r="302">
          <cell r="A302" t="str">
            <v>1.2.32A</v>
          </cell>
          <cell r="B302" t="str">
            <v>INSTALACION TUBERIA PVC SANITARIA 8"</v>
          </cell>
          <cell r="C302" t="str">
            <v>ml</v>
          </cell>
        </row>
        <row r="303">
          <cell r="A303" t="str">
            <v>1.2.33</v>
          </cell>
          <cell r="B303" t="str">
            <v>SUMINISTRO TUBERIA PVC SANITARIA 10"</v>
          </cell>
          <cell r="C303" t="str">
            <v>ml</v>
          </cell>
        </row>
        <row r="304">
          <cell r="A304" t="str">
            <v>1.2.33A</v>
          </cell>
          <cell r="B304" t="str">
            <v>INSTALACION TUBERIA PVC SANITARIA 10"</v>
          </cell>
          <cell r="C304" t="str">
            <v>ml</v>
          </cell>
        </row>
        <row r="305">
          <cell r="A305" t="str">
            <v>1.2.34</v>
          </cell>
          <cell r="B305" t="str">
            <v>SUMINISTRO TUBERIA PVC SANITARIA 12"</v>
          </cell>
          <cell r="C305" t="str">
            <v>ml</v>
          </cell>
        </row>
        <row r="306">
          <cell r="A306" t="str">
            <v>1.2.34A</v>
          </cell>
          <cell r="B306" t="str">
            <v>INSTALACION TUBERIA PVC SANITARIA 12"</v>
          </cell>
          <cell r="C306" t="str">
            <v>ml</v>
          </cell>
        </row>
        <row r="307">
          <cell r="A307" t="str">
            <v>1.2.34B</v>
          </cell>
          <cell r="B307" t="str">
            <v>SUMINISTRO TUBERIA PVC SANITARIA 14"</v>
          </cell>
          <cell r="C307" t="str">
            <v>ml</v>
          </cell>
        </row>
        <row r="308">
          <cell r="A308" t="str">
            <v>1.2.34C</v>
          </cell>
          <cell r="B308" t="str">
            <v>INSTALACION TUBERIA PVC SANITARIA 14"</v>
          </cell>
          <cell r="C308" t="str">
            <v>ml</v>
          </cell>
        </row>
        <row r="309">
          <cell r="A309" t="str">
            <v>1.2.35</v>
          </cell>
          <cell r="B309" t="str">
            <v>SUMINISTRO TUBERIA PVC SANITARIA 16"</v>
          </cell>
          <cell r="C309" t="str">
            <v>ml</v>
          </cell>
        </row>
        <row r="310">
          <cell r="A310" t="str">
            <v>1.2.35A</v>
          </cell>
          <cell r="B310" t="str">
            <v>INSTALACION TUBERIA PVC SANITARIA 16"</v>
          </cell>
          <cell r="C310" t="str">
            <v>ml</v>
          </cell>
        </row>
        <row r="311">
          <cell r="A311" t="str">
            <v>1.2.36</v>
          </cell>
          <cell r="B311" t="str">
            <v>SUMINISTRO TUBERIA PVC SANITARIA 18"</v>
          </cell>
          <cell r="C311" t="str">
            <v>ml</v>
          </cell>
        </row>
        <row r="312">
          <cell r="A312" t="str">
            <v>1.2.36A</v>
          </cell>
          <cell r="B312" t="str">
            <v>INSTALACION TUBERIA PVC SANITARIA 18"</v>
          </cell>
          <cell r="C312" t="str">
            <v>ml</v>
          </cell>
        </row>
        <row r="313">
          <cell r="A313" t="str">
            <v>1.2.36B</v>
          </cell>
          <cell r="B313" t="str">
            <v>SUMINISTRO TUBERIA PVC SANITARIA 20"</v>
          </cell>
          <cell r="C313" t="str">
            <v>ml</v>
          </cell>
        </row>
        <row r="314">
          <cell r="A314" t="str">
            <v>1.2.36C</v>
          </cell>
          <cell r="B314" t="str">
            <v>INSTALACION TUBERIA PVC SANITARIA 20"</v>
          </cell>
          <cell r="C314" t="str">
            <v>ml</v>
          </cell>
        </row>
        <row r="315">
          <cell r="A315" t="str">
            <v>2.6.45</v>
          </cell>
          <cell r="B315" t="str">
            <v xml:space="preserve">POZO DE INSPECCIÓN LADRILLO, DIÁMETRO INTERIOR 1.2 M , 1.0 &lt;  H &lt; 1.5  </v>
          </cell>
          <cell r="C315" t="str">
            <v>un</v>
          </cell>
        </row>
        <row r="316">
          <cell r="A316" t="str">
            <v>2.6.46</v>
          </cell>
          <cell r="B316" t="str">
            <v xml:space="preserve">POZO DE INSPECCIÓN, DIÁMETRO INTERIOR 1.2 M, 1.50  &lt;  H &lt; 2.00  </v>
          </cell>
          <cell r="C316" t="str">
            <v>un</v>
          </cell>
        </row>
        <row r="317">
          <cell r="A317" t="str">
            <v>2.6.47</v>
          </cell>
          <cell r="B317" t="str">
            <v xml:space="preserve">POZO DE INSPECCIÓN, DIÁMETRO INTERIOR 1.2 M , 2.0  &lt;  H &lt; 2.5   </v>
          </cell>
          <cell r="C317" t="str">
            <v>un</v>
          </cell>
        </row>
        <row r="318">
          <cell r="A318" t="str">
            <v>2.6.48</v>
          </cell>
          <cell r="B318" t="str">
            <v xml:space="preserve">POZO DE INSPECCIÓN, DIÁMETRO INTERIOR 1.5 M, 2.5  &lt; H &lt; 3.5   </v>
          </cell>
          <cell r="C318" t="str">
            <v>un</v>
          </cell>
        </row>
        <row r="319">
          <cell r="A319" t="str">
            <v>3.17.10A</v>
          </cell>
          <cell r="B319" t="str">
            <v xml:space="preserve">POZO DE INSPECCIÓN D=1.50 M, H  3.50  &lt; H &lt; 4,5 </v>
          </cell>
          <cell r="C319" t="str">
            <v>UN</v>
          </cell>
        </row>
        <row r="320">
          <cell r="A320" t="str">
            <v>1.11.10</v>
          </cell>
          <cell r="B320" t="str">
            <v>CAÑUELA CONCRETO  0,2x0,12</v>
          </cell>
          <cell r="C320" t="str">
            <v>ml</v>
          </cell>
        </row>
        <row r="321">
          <cell r="A321" t="str">
            <v>2.5.6</v>
          </cell>
          <cell r="B321" t="str">
            <v>SUMINISTRO E INSTALACIÓN TUBERÍA DE ALCANTARILLADO PVC  D= 24"</v>
          </cell>
          <cell r="C321" t="str">
            <v>ml</v>
          </cell>
        </row>
        <row r="322">
          <cell r="A322" t="str">
            <v>3.15.45</v>
          </cell>
          <cell r="B322" t="str">
            <v>CORTE DE PAVIMENTO ASFÁLTICO</v>
          </cell>
          <cell r="C322" t="str">
            <v>ml</v>
          </cell>
        </row>
        <row r="323">
          <cell r="A323" t="str">
            <v>3.15.46</v>
          </cell>
          <cell r="B323" t="str">
            <v>CORTE Y AMPLIACION DE JUNTA EN PAVIMENTO DE CONCRETO HIDRAULICO</v>
          </cell>
          <cell r="C323" t="str">
            <v>ml</v>
          </cell>
        </row>
        <row r="324">
          <cell r="A324" t="str">
            <v>1.1.76</v>
          </cell>
          <cell r="B324" t="str">
            <v>CAMPAMENTO 36 M2</v>
          </cell>
          <cell r="C324" t="str">
            <v>un</v>
          </cell>
        </row>
        <row r="325">
          <cell r="A325" t="str">
            <v>3.15.42</v>
          </cell>
          <cell r="B325" t="str">
            <v>DEMOLICION PAVIMENTO ASFALTICO (INCLUYE CARGUE Y TRANSPORTE HASTA 5 KM) &lt;=10 CMS</v>
          </cell>
          <cell r="C325" t="str">
            <v>M2</v>
          </cell>
        </row>
        <row r="326">
          <cell r="A326" t="str">
            <v>1.1.42</v>
          </cell>
          <cell r="B326" t="str">
            <v xml:space="preserve">DEMOLICION PLACAS MACIZAS CONCRETO E &lt;=0.20 m. </v>
          </cell>
          <cell r="C326" t="str">
            <v>M2</v>
          </cell>
        </row>
        <row r="327">
          <cell r="A327" t="str">
            <v>1.2.2</v>
          </cell>
          <cell r="B327" t="str">
            <v xml:space="preserve"> EXCAVACIÓN MECÁNICA EN CONGLOMERADO INCL. RETIRO</v>
          </cell>
          <cell r="C327" t="str">
            <v>M3</v>
          </cell>
        </row>
        <row r="328">
          <cell r="A328" t="str">
            <v>1.2.47</v>
          </cell>
          <cell r="B328" t="str">
            <v xml:space="preserve"> EXCAVACION MANUAL Y RETIRO MATERIAL COMUN</v>
          </cell>
          <cell r="C328" t="str">
            <v>M3</v>
          </cell>
        </row>
        <row r="329">
          <cell r="A329" t="str">
            <v>2.5.6A</v>
          </cell>
          <cell r="B329" t="str">
            <v>SUMINISTRO TUBERÍA DE ALCANTARILLADO PVC  D= 24"</v>
          </cell>
          <cell r="C329" t="str">
            <v>ML</v>
          </cell>
        </row>
        <row r="330">
          <cell r="A330" t="str">
            <v>2.5.6B</v>
          </cell>
          <cell r="B330" t="str">
            <v>INSTALACION TUBERÍA DE ALCANTARILLADO PVC  D= 24"</v>
          </cell>
          <cell r="C330" t="str">
            <v>ML</v>
          </cell>
        </row>
        <row r="331">
          <cell r="A331" t="str">
            <v>3.3.26</v>
          </cell>
          <cell r="B331" t="str">
            <v>RELLENO CON MATERIAL DE AFIRMADO COMPACTADO PLANCHA VIBRADORA INCLUYE ACARREO LIBRE DE 5 KM</v>
          </cell>
          <cell r="C331" t="str">
            <v>M3</v>
          </cell>
        </row>
        <row r="332">
          <cell r="A332" t="str">
            <v>2.1.19</v>
          </cell>
          <cell r="B332" t="str">
            <v>RELLENO BASE GRANULAR  COMPACTADO CON PLANCHA VIBRADORA</v>
          </cell>
          <cell r="C332" t="str">
            <v>M3</v>
          </cell>
        </row>
        <row r="333">
          <cell r="A333" t="str">
            <v>2.1.18</v>
          </cell>
          <cell r="B333" t="str">
            <v>RELLENO SUBBASE GRANULAR  COMPACTADO CON PLANCHA VIBRADORA</v>
          </cell>
          <cell r="C333" t="str">
            <v>M3</v>
          </cell>
        </row>
        <row r="334">
          <cell r="A334" t="str">
            <v>13.1.1</v>
          </cell>
          <cell r="B334" t="str">
            <v>ENTIBADO METÁLICO TIPO 3</v>
          </cell>
          <cell r="C334" t="str">
            <v>M2</v>
          </cell>
        </row>
        <row r="335">
          <cell r="A335" t="str">
            <v>3.3.18</v>
          </cell>
          <cell r="B335" t="str">
            <v xml:space="preserve"> SUMINISTRO FIGURADO Y ARMADO DE ACERO DE REFUERZO 60000 PSI  420 Mpa</v>
          </cell>
          <cell r="C335" t="str">
            <v>KG</v>
          </cell>
        </row>
        <row r="336">
          <cell r="A336" t="str">
            <v>3.15.87</v>
          </cell>
          <cell r="B336" t="str">
            <v>DEMOLICION  OBRAS EN CONCRETO REFORZADO, INCLUYE RETIRO DE SOBRANTES</v>
          </cell>
          <cell r="C336" t="str">
            <v>M3</v>
          </cell>
        </row>
        <row r="337">
          <cell r="A337" t="str">
            <v xml:space="preserve">1.1.9 </v>
          </cell>
          <cell r="B337" t="str">
            <v xml:space="preserve">DESMONTE DE CUBIERTA ZINC </v>
          </cell>
          <cell r="C337" t="str">
            <v>M2</v>
          </cell>
        </row>
        <row r="338">
          <cell r="A338" t="str">
            <v xml:space="preserve">1.1.24   </v>
          </cell>
          <cell r="B338" t="str">
            <v>DESMONTE ESTRUCTURA METALICA PERFILES-VIGAS</v>
          </cell>
          <cell r="C338" t="str">
            <v>KG</v>
          </cell>
        </row>
        <row r="339">
          <cell r="A339" t="str">
            <v>3.3.2</v>
          </cell>
          <cell r="B339" t="str">
            <v>EXCAVACION MANUAL EN CONGLOMERADO</v>
          </cell>
          <cell r="C339" t="str">
            <v>M3</v>
          </cell>
        </row>
        <row r="340">
          <cell r="A340" t="str">
            <v>1.3.15</v>
          </cell>
          <cell r="B340" t="str">
            <v xml:space="preserve"> COLUMNAS EN CONCRETO 21 MPa (3000 PSI), ALTURA MAYOR A 3 mts</v>
          </cell>
          <cell r="C340" t="str">
            <v>M3</v>
          </cell>
        </row>
        <row r="341">
          <cell r="A341" t="str">
            <v>1.15.1</v>
          </cell>
          <cell r="B341" t="str">
            <v>SUMINISTRO E INSTALACION PUERTA Y MARCO CAL. 18  1 X 2  INCLUYE  ANTICORROSIVO</v>
          </cell>
          <cell r="C341" t="str">
            <v>UN</v>
          </cell>
        </row>
        <row r="342">
          <cell r="A342" t="str">
            <v xml:space="preserve">1.15.2  </v>
          </cell>
          <cell r="B342" t="str">
            <v>SUMINSITRO E INSTALACIÓN VENTANA LAMINA CAL. 18 CON VIDRIO INC. ANTICORR.</v>
          </cell>
          <cell r="C342" t="str">
            <v>M2</v>
          </cell>
        </row>
        <row r="343">
          <cell r="A343" t="str">
            <v>1.15.3</v>
          </cell>
          <cell r="B343" t="str">
            <v>SUMINISTRO E INSTALACIÓN PUERTA EN LAMINA CAL 18  INC. ANTICORROSIVO</v>
          </cell>
          <cell r="C343" t="str">
            <v>M2</v>
          </cell>
        </row>
        <row r="344">
          <cell r="A344" t="str">
            <v xml:space="preserve">2.4.47   </v>
          </cell>
          <cell r="B344" t="str">
            <v>CODO PVC RADIO CORTO 90°   D =   2"</v>
          </cell>
          <cell r="C344" t="str">
            <v>UN</v>
          </cell>
        </row>
        <row r="345">
          <cell r="A345" t="str">
            <v xml:space="preserve">2.4.207   </v>
          </cell>
          <cell r="B345" t="str">
            <v>CODO PVC RADIO CORTO 90°   D =   3"</v>
          </cell>
          <cell r="C345" t="str">
            <v>UN</v>
          </cell>
        </row>
        <row r="346">
          <cell r="A346" t="str">
            <v>2.4.54</v>
          </cell>
          <cell r="B346" t="str">
            <v>CODO PVC RADIO CORTO 45°   D =   3"</v>
          </cell>
          <cell r="C346" t="str">
            <v>UN</v>
          </cell>
        </row>
        <row r="347">
          <cell r="A347" t="str">
            <v>1.2.50</v>
          </cell>
          <cell r="B347" t="str">
            <v>BASE EN CONCRETO POBRE E=0.05 mts. 14 MPa - (2000 PSI)</v>
          </cell>
          <cell r="C347" t="str">
            <v>M2</v>
          </cell>
        </row>
        <row r="348">
          <cell r="A348" t="str">
            <v>1.3.20</v>
          </cell>
          <cell r="B348" t="str">
            <v>PLACA MACIZA 21 MPa - (3000 PSI)  E=0.10 mts.</v>
          </cell>
          <cell r="C348" t="str">
            <v>M3</v>
          </cell>
        </row>
        <row r="349">
          <cell r="A349" t="str">
            <v>1.2.11</v>
          </cell>
          <cell r="B349" t="str">
            <v>CONCRETO VIGA DE AMARRE 21,1 MPa</v>
          </cell>
          <cell r="C349" t="str">
            <v>M3</v>
          </cell>
        </row>
        <row r="350">
          <cell r="A350" t="str">
            <v xml:space="preserve">1.15.2  </v>
          </cell>
          <cell r="B350" t="str">
            <v>SUMINSITRO E INSTALACIÓN VENTANA LAMINA CAL. 18 CON VIDRIO INC. ANTICORR.</v>
          </cell>
          <cell r="C350" t="str">
            <v>M2</v>
          </cell>
        </row>
        <row r="351">
          <cell r="A351" t="str">
            <v>1.15.3</v>
          </cell>
          <cell r="B351" t="str">
            <v>SUMINISTRO E INSTALACIÓN PUERTA EN LAMINA CAL 18  INC. ANTICORROSIVO</v>
          </cell>
          <cell r="C351" t="str">
            <v>M2</v>
          </cell>
        </row>
        <row r="352">
          <cell r="A352" t="str">
            <v>1.3.14</v>
          </cell>
          <cell r="B352" t="str">
            <v>COLUMNAS EN CONCRETO 21 MPa - (3000 PSI), ALTURA MENOR A TRES METROS</v>
          </cell>
          <cell r="C352" t="str">
            <v>M3</v>
          </cell>
        </row>
        <row r="353">
          <cell r="A353" t="str">
            <v>1.4.22</v>
          </cell>
          <cell r="B353" t="str">
            <v>MURO TOLETE COMUN E=0.12 mts.</v>
          </cell>
          <cell r="C353" t="str">
            <v>M2</v>
          </cell>
        </row>
        <row r="354">
          <cell r="A354" t="str">
            <v>1.5.9</v>
          </cell>
          <cell r="B354" t="str">
            <v>PAÑETE LISO MUROS  1:4</v>
          </cell>
          <cell r="C354" t="str">
            <v>M2</v>
          </cell>
        </row>
        <row r="355">
          <cell r="A355" t="str">
            <v>1.9.3</v>
          </cell>
          <cell r="B355" t="str">
            <v>ESTUCO Y VINILO TRES MANOS EN MUROS</v>
          </cell>
          <cell r="C355" t="str">
            <v>M2</v>
          </cell>
        </row>
        <row r="356">
          <cell r="A356" t="str">
            <v xml:space="preserve">1.15.2  </v>
          </cell>
          <cell r="B356" t="str">
            <v>SUMINSITRO E INSTALACIÓN VENTANA LAMINA CAL. 18 CON VIDRIO INC. ANTICORR.</v>
          </cell>
          <cell r="C356" t="str">
            <v>M2</v>
          </cell>
        </row>
        <row r="357">
          <cell r="A357" t="str">
            <v>1.12.3</v>
          </cell>
          <cell r="B357" t="str">
            <v>SUMINISTRO E INSTALACIÓN CUBIERTA EN TEJA FIBROCEMENTO NUMERO 4</v>
          </cell>
          <cell r="C357" t="str">
            <v>M2</v>
          </cell>
        </row>
        <row r="358">
          <cell r="A358" t="str">
            <v>1.12.54</v>
          </cell>
          <cell r="B358" t="str">
            <v>SUMINISTRO E INSTALACIÓN CABALLETE ONDULADO ASBESTO CEMENTO</v>
          </cell>
          <cell r="C358" t="str">
            <v>ML</v>
          </cell>
        </row>
        <row r="359">
          <cell r="A359" t="str">
            <v>6.4.2.114</v>
          </cell>
          <cell r="B359" t="str">
            <v>CORREA METALICA EN TUBO RECTANGULAR 3" X 1 1/2"</v>
          </cell>
          <cell r="C359" t="str">
            <v>ML</v>
          </cell>
        </row>
        <row r="360">
          <cell r="A360" t="str">
            <v>6.4.2.115</v>
          </cell>
          <cell r="B360" t="str">
            <v xml:space="preserve">CANALETA GALVANIZADA </v>
          </cell>
          <cell r="C360" t="str">
            <v>ML</v>
          </cell>
        </row>
        <row r="361">
          <cell r="A361" t="str">
            <v>1.11.27</v>
          </cell>
          <cell r="B361" t="str">
            <v>TABLON DE GRES 33*33</v>
          </cell>
          <cell r="C361" t="str">
            <v>M2</v>
          </cell>
        </row>
        <row r="362">
          <cell r="A362" t="str">
            <v>6.4.2.116</v>
          </cell>
          <cell r="B362" t="str">
            <v>TABLON DE GRES 48*48</v>
          </cell>
          <cell r="C362" t="str">
            <v>M2</v>
          </cell>
        </row>
        <row r="363">
          <cell r="A363" t="str">
            <v>1.4.36</v>
          </cell>
          <cell r="B363" t="str">
            <v xml:space="preserve"> MESONES EN CONCRETO A=0.60 mts. 17.5 MPa - (3500PSI) INC. REFUERZO Y MURO TOLETE COMUN</v>
          </cell>
          <cell r="C363" t="str">
            <v xml:space="preserve"> ML</v>
          </cell>
        </row>
        <row r="364">
          <cell r="A364" t="str">
            <v>6.4.2.117</v>
          </cell>
          <cell r="B364" t="str">
            <v>GUARDAESCOBA EN CERAMICA PORCELANATO PEGADO</v>
          </cell>
          <cell r="C364" t="str">
            <v>ML</v>
          </cell>
        </row>
        <row r="365">
          <cell r="A365" t="str">
            <v>6.4.2.118</v>
          </cell>
          <cell r="B365" t="str">
            <v>GUARDAESCOBA TABLON GRESS DE O,10X0,2M E=0,25 M</v>
          </cell>
          <cell r="C365" t="str">
            <v>ML</v>
          </cell>
        </row>
        <row r="366">
          <cell r="A366" t="str">
            <v>6.4.2.119</v>
          </cell>
          <cell r="B366" t="str">
            <v>PERFIL ESTRUCTURAL 80MM X 40 MM CAL. 14, ANCLADO A MURO MEDIANTE PLATINA DE 8MM X 150MMX200MM, INCL. TORNILLOS ROSCADOS DE 1/2" Y PRISIONEROS 3/8" X 2" PARA CADA TABIQUE, SEGÚN DISEÑO</v>
          </cell>
          <cell r="C366" t="str">
            <v xml:space="preserve">UN </v>
          </cell>
        </row>
        <row r="367">
          <cell r="A367" t="str">
            <v>6.4.2.120</v>
          </cell>
          <cell r="B367" t="str">
            <v>TAPA DE ALFAJOR 0,85 X 0,75 M E= 1/4" CAL. 12 CURRUGADA, BISAGRA EN HIERRO FUNDIDO, MARCO EN PERFIL DE 1 1/4" X 3/16"</v>
          </cell>
          <cell r="C367" t="str">
            <v xml:space="preserve">UN </v>
          </cell>
        </row>
        <row r="368">
          <cell r="A368" t="str">
            <v>6.4.2.121</v>
          </cell>
          <cell r="B368" t="str">
            <v>TAPA DE ALFAJOR 0,70 X 0,65 M E= 1/4" CAL. 12 CURRUGADA, BISAGRA EN HIERRO FUNDIDO, MARCO EN PERFIL DE 1 1/4" X 3/16"</v>
          </cell>
          <cell r="C368" t="str">
            <v xml:space="preserve">UN </v>
          </cell>
        </row>
        <row r="369">
          <cell r="A369" t="str">
            <v>6.4.2.122</v>
          </cell>
          <cell r="B369" t="str">
            <v>TAPA DE ALFAJOR 1,35 X 1,30 M E= 1/4" CAL. 12 CURRUGADA, BISAGRA EN HIERRO FUNDIDO, MARCO EN PERFIL DE 1 1/4" X 3/16"</v>
          </cell>
          <cell r="C369" t="str">
            <v xml:space="preserve">UN </v>
          </cell>
        </row>
        <row r="370">
          <cell r="A370" t="str">
            <v>6.4.2.123</v>
          </cell>
          <cell r="B370" t="str">
            <v>TAPA DE ALFAJOR 1,80 X 1,00 M E= 1/4" CAL. 12 CURRUGADA, BISAGRA EN HIERRO FUNDIDO, MARCO EN PERFIL DE 1 1/4" X 3/16"</v>
          </cell>
          <cell r="C370" t="str">
            <v xml:space="preserve">UN </v>
          </cell>
        </row>
        <row r="371">
          <cell r="A371" t="str">
            <v>6.4.2.124</v>
          </cell>
          <cell r="B371" t="str">
            <v>TAPA DE ALFAJOR 1,25 X 1,20 M E= 1/4" CAL. 12 CURRUGADA, BISAGRA EN HIERRO FUNDIDO, MARCO EN PERFIL DE 1 1/4" X 3/16"</v>
          </cell>
          <cell r="C371" t="str">
            <v xml:space="preserve">UN </v>
          </cell>
        </row>
        <row r="372">
          <cell r="A372" t="str">
            <v>6.4.2.125</v>
          </cell>
          <cell r="B372" t="str">
            <v>SUMINISTRO E INSTALACION DE TEE SANITARIA REDUCIDAS 6X4"</v>
          </cell>
          <cell r="C372" t="str">
            <v xml:space="preserve">UN </v>
          </cell>
        </row>
        <row r="373">
          <cell r="A373" t="str">
            <v>6.4.2.126</v>
          </cell>
          <cell r="B373" t="str">
            <v>SUMINISTRO E INSTALACION DE TEE SANITARIA 6"</v>
          </cell>
          <cell r="C373" t="str">
            <v xml:space="preserve">UN </v>
          </cell>
        </row>
        <row r="374">
          <cell r="A374" t="str">
            <v>6.4.2.127</v>
          </cell>
          <cell r="B374" t="str">
            <v>Codo 90° PVC UM Ø:6".</v>
          </cell>
          <cell r="C374" t="str">
            <v xml:space="preserve">UN </v>
          </cell>
        </row>
        <row r="375">
          <cell r="A375" t="str">
            <v>1.2.8</v>
          </cell>
          <cell r="B375" t="str">
            <v>CONCRETO CICLOPEO 21MPa (3000 PSI) RELACIÓN 60C/40P</v>
          </cell>
          <cell r="C375" t="str">
            <v>M3</v>
          </cell>
        </row>
        <row r="376">
          <cell r="A376" t="str">
            <v>6.4.2.128</v>
          </cell>
          <cell r="B376" t="str">
            <v>TEE PVC UM D=6"X6"</v>
          </cell>
          <cell r="C376" t="str">
            <v xml:space="preserve">UN </v>
          </cell>
        </row>
        <row r="377">
          <cell r="A377" t="str">
            <v>1.5.1</v>
          </cell>
          <cell r="B377" t="str">
            <v>PAÑETE IMPERMEABIZADO 1:3</v>
          </cell>
          <cell r="C377" t="str">
            <v>M2</v>
          </cell>
        </row>
        <row r="378">
          <cell r="A378" t="str">
            <v>6.4.2.129</v>
          </cell>
          <cell r="B378" t="str">
            <v>PINTURA EPOXICA PARA MUROS A DOS MANOS</v>
          </cell>
          <cell r="C378" t="str">
            <v>M2</v>
          </cell>
        </row>
        <row r="379">
          <cell r="A379" t="str">
            <v>6.4.2.130</v>
          </cell>
          <cell r="B379" t="str">
            <v>SUMINISTRO E INSTALACION VALVULA COMPUERTA 6" VASTAGO ASCENDENTE</v>
          </cell>
          <cell r="C379" t="str">
            <v>UN</v>
          </cell>
        </row>
        <row r="380">
          <cell r="A380" t="str">
            <v>6.4.2.131</v>
          </cell>
          <cell r="B380" t="str">
            <v>PASAMURO HD SOLDADO EL x EL L:0,20m D=2"</v>
          </cell>
          <cell r="C380" t="str">
            <v>UN</v>
          </cell>
        </row>
        <row r="381">
          <cell r="A381" t="str">
            <v>6.4.2.132</v>
          </cell>
          <cell r="B381" t="str">
            <v>PASAMURO HD SOLDADO EL x EL L:0,20m D=3"</v>
          </cell>
          <cell r="C381" t="str">
            <v>UN</v>
          </cell>
        </row>
        <row r="382">
          <cell r="A382" t="str">
            <v>6.4.2.133</v>
          </cell>
          <cell r="B382" t="str">
            <v>PASAMURO HD SOLDADO EL x EL L:0,35m D=6"</v>
          </cell>
          <cell r="C382" t="str">
            <v>UN</v>
          </cell>
        </row>
        <row r="383">
          <cell r="A383" t="str">
            <v>6.4.2.134</v>
          </cell>
          <cell r="B383" t="str">
            <v>PASAMURO HD SOLDADO EL x EL L:0,35m D=3"</v>
          </cell>
          <cell r="C383" t="str">
            <v>UN</v>
          </cell>
        </row>
        <row r="384">
          <cell r="A384" t="str">
            <v>6.4.2.135</v>
          </cell>
          <cell r="B384" t="str">
            <v>PASAMURO HD SOLDADO EL x EL L:0,25m D=6"</v>
          </cell>
          <cell r="C384" t="str">
            <v>UN</v>
          </cell>
        </row>
        <row r="385">
          <cell r="A385" t="str">
            <v>6.4.2.136</v>
          </cell>
          <cell r="B385" t="str">
            <v>SUMINISTRO E INSTALACION DE MACROMEDIDOR Ø:2".</v>
          </cell>
          <cell r="C385" t="str">
            <v>UN</v>
          </cell>
        </row>
        <row r="386">
          <cell r="A386" t="str">
            <v>6.4.2.137</v>
          </cell>
          <cell r="B386" t="str">
            <v>LAMINA EN FIBRA DE VIDRIO PARA SEDIMENTADOR 0,90m x 1,50m.</v>
          </cell>
          <cell r="C386" t="str">
            <v>UN</v>
          </cell>
        </row>
        <row r="387">
          <cell r="A387" t="str">
            <v>6.4.2.138</v>
          </cell>
          <cell r="B387" t="str">
            <v>POCETA EN ACERO INOXIDABLE DE SOBREPONER INCLUYE SALPICADOR Y GRIFERIA</v>
          </cell>
          <cell r="C387" t="str">
            <v>UN</v>
          </cell>
        </row>
        <row r="388">
          <cell r="A388" t="str">
            <v>3.15.15A</v>
          </cell>
          <cell r="B388" t="str">
            <v>MONTAJE DE ESTRUCTURA METALICA</v>
          </cell>
          <cell r="C388" t="str">
            <v>KG</v>
          </cell>
        </row>
        <row r="389">
          <cell r="A389" t="str">
            <v>6.4.2.139</v>
          </cell>
          <cell r="B389" t="str">
            <v>SUMINISTRO E INSTALACION TABIQUE EN PRFV e:10 mm. (2,95m x 0,30m). Según diseño.</v>
          </cell>
          <cell r="C389" t="str">
            <v>UN</v>
          </cell>
        </row>
        <row r="390">
          <cell r="A390" t="str">
            <v>1.11.4</v>
          </cell>
          <cell r="B390" t="str">
            <v>BALDOSIN DE GRANITO No. 5  30*30*1.7</v>
          </cell>
          <cell r="C390" t="str">
            <v>M2</v>
          </cell>
        </row>
        <row r="391">
          <cell r="A391" t="str">
            <v>2.1.11</v>
          </cell>
          <cell r="B391" t="str">
            <v>SUMINISTRO E INSTALACIÓN TUBERÍA  PVC D= 6"  RDE 13.5 UNIÓN MECÁNICA</v>
          </cell>
          <cell r="C391" t="str">
            <v>ML</v>
          </cell>
        </row>
        <row r="392">
          <cell r="A392" t="str">
            <v>6.4.2.140</v>
          </cell>
          <cell r="B392" t="str">
            <v>SUMINISTRO E INSTALACION DE TEE 6X3" PVC</v>
          </cell>
          <cell r="C392" t="str">
            <v>UN</v>
          </cell>
        </row>
        <row r="393">
          <cell r="A393" t="str">
            <v>6.2.4</v>
          </cell>
          <cell r="B393" t="str">
            <v>CONCRETO CLASE D 21 MPa -(3000 PSI)</v>
          </cell>
          <cell r="C393" t="str">
            <v>M3</v>
          </cell>
        </row>
        <row r="394">
          <cell r="A394" t="str">
            <v>6.2.2</v>
          </cell>
          <cell r="B394" t="str">
            <v>CONCRETO FLUIDO - 28.0MPa - (4000 PSI)</v>
          </cell>
          <cell r="C394" t="str">
            <v>M3</v>
          </cell>
        </row>
        <row r="395">
          <cell r="A395" t="str">
            <v>1.2.17</v>
          </cell>
          <cell r="B395" t="str">
            <v>LOSA MACIZA CIMIENTO CONCRETO 21 MPa - 3000 PSI H=10 CM</v>
          </cell>
          <cell r="C395" t="str">
            <v>M2</v>
          </cell>
        </row>
        <row r="396">
          <cell r="A396" t="str">
            <v>6.4.2.141</v>
          </cell>
          <cell r="B396" t="str">
            <v>TAPA EN CONCRETO e= 0,10m L=1,20m A=0,60m (incluye dos manijas metálicas)</v>
          </cell>
          <cell r="C396" t="str">
            <v>UN</v>
          </cell>
        </row>
        <row r="397">
          <cell r="A397" t="str">
            <v>1.1.12A</v>
          </cell>
          <cell r="B397" t="str">
            <v>DEMOLICIÓN MURO CONCRETO E=25 cm</v>
          </cell>
          <cell r="C397" t="str">
            <v>M2</v>
          </cell>
        </row>
        <row r="398">
          <cell r="A398" t="str">
            <v>6.4.2.142</v>
          </cell>
          <cell r="B398" t="str">
            <v>SUMINISTRO E INSTALACION DE TEE 6X4" PVC</v>
          </cell>
          <cell r="C398" t="str">
            <v>UN</v>
          </cell>
        </row>
        <row r="399">
          <cell r="A399" t="str">
            <v>6.4.2.143</v>
          </cell>
          <cell r="B399" t="str">
            <v>SUMINISTRO E INSTALACION DE TEE 6" PVC</v>
          </cell>
          <cell r="C399" t="str">
            <v>UN</v>
          </cell>
        </row>
        <row r="400">
          <cell r="A400" t="str">
            <v>1.1.83A</v>
          </cell>
          <cell r="B400" t="str">
            <v xml:space="preserve">  DEMOLICION PLACA DE PISO E=0,20 Mts.</v>
          </cell>
          <cell r="C400" t="str">
            <v>M2</v>
          </cell>
        </row>
        <row r="401">
          <cell r="A401" t="str">
            <v>6.4.2.144</v>
          </cell>
          <cell r="B401" t="str">
            <v>VARILLA PARA REFUERZO LOGITUDINAL PARA COLUMNETA N 4, L=0,5 m, 0,996 kg</v>
          </cell>
          <cell r="C401" t="str">
            <v>UN</v>
          </cell>
        </row>
        <row r="402">
          <cell r="A402" t="str">
            <v>6.4.2.145</v>
          </cell>
          <cell r="B402" t="str">
            <v>VARILLA PARA REFUERZO TRANSVERSAL PARA COLUMNETAS N 3, L=0,7 m, 0,557 kg</v>
          </cell>
          <cell r="C402" t="str">
            <v>UN</v>
          </cell>
        </row>
        <row r="403">
          <cell r="A403" t="str">
            <v>6.4.2.146</v>
          </cell>
          <cell r="B403" t="str">
            <v>VARILLA PARA REFUERZO LOGITUDINAL PARA VIGUETAS N 2 , L=3,65 m, 0,251 kg</v>
          </cell>
          <cell r="C403" t="str">
            <v>UN</v>
          </cell>
        </row>
        <row r="404">
          <cell r="A404" t="str">
            <v>6.4.2.147</v>
          </cell>
          <cell r="B404" t="str">
            <v>VARILLA PARA REFUERZO TRANSVERSAL PARA VIGUETAS N 2 , L=0,25 m, 0,251 kg</v>
          </cell>
          <cell r="C404" t="str">
            <v>UN</v>
          </cell>
        </row>
        <row r="405">
          <cell r="A405" t="str">
            <v>1.1.62</v>
          </cell>
          <cell r="B405" t="str">
            <v>DESCAPOTE MANUAL Y RETIRO (DISTANCIA DE 1 KM A 5 KM)</v>
          </cell>
          <cell r="C405" t="str">
            <v>M2</v>
          </cell>
        </row>
        <row r="406">
          <cell r="A406" t="str">
            <v>1.1.62A</v>
          </cell>
          <cell r="B406" t="str">
            <v>DESCAPOTE MANUAL Y RETIRO DE LA CAPA VEGETAL</v>
          </cell>
          <cell r="C406" t="str">
            <v>M3</v>
          </cell>
        </row>
        <row r="407">
          <cell r="A407" t="str">
            <v>6.4.2.148</v>
          </cell>
          <cell r="B407" t="str">
            <v>PASO DE ESCALERA EN ACERO EN VARILLA N°6 incluye anticorrosivo L= 1.40 m</v>
          </cell>
          <cell r="C407" t="str">
            <v>UN</v>
          </cell>
        </row>
        <row r="408">
          <cell r="A408" t="str">
            <v>2.1.1</v>
          </cell>
          <cell r="B408" t="str">
            <v>RELLENO CON MATERIAL SELECCIONADO PROVENIENTE DE EXCAVACION COMPACTADO CON PLANCHA VIBRADORA</v>
          </cell>
          <cell r="C408" t="str">
            <v>M3</v>
          </cell>
        </row>
        <row r="409">
          <cell r="A409" t="str">
            <v>6.4.2.151</v>
          </cell>
          <cell r="B409" t="str">
            <v>TAPA DE ALFAJOR 1.0 X 1.0 M E= 1/4" CAL. 12 CURRUGADA, BISAGRA EN HIERRO FUNDIDO, MARCO EN PERFIL DE 1 1/4" X 3/16" Y MANIJA DE AGARRE EN VARILLA DE 1/2"</v>
          </cell>
          <cell r="C409" t="str">
            <v>UN</v>
          </cell>
        </row>
        <row r="410">
          <cell r="A410" t="str">
            <v>6.4.2.172</v>
          </cell>
          <cell r="B410" t="str">
            <v>SUMINISTRO E INSTALACION CODO  90°  Ø3" PVC.</v>
          </cell>
          <cell r="C410" t="str">
            <v>UN</v>
          </cell>
        </row>
        <row r="411">
          <cell r="A411" t="str">
            <v>6.4.2.160</v>
          </cell>
          <cell r="B411" t="str">
            <v>SUMINISTRO E INSTALACIÓN PASAMURO HD ELxEL L=0,20 M  D=3"</v>
          </cell>
          <cell r="C411" t="str">
            <v>UN</v>
          </cell>
        </row>
        <row r="412">
          <cell r="A412" t="str">
            <v>6.4.2.173</v>
          </cell>
          <cell r="B412" t="str">
            <v>SUMINISTRO E INSTALACIÓN MACROMEDIDOR DE 3"</v>
          </cell>
          <cell r="C412" t="str">
            <v>UN</v>
          </cell>
        </row>
        <row r="413">
          <cell r="A413" t="str">
            <v>6.4.2.150</v>
          </cell>
          <cell r="B413" t="str">
            <v>TAPA DE ALFAJOR 0,80 X 0,90 M E= 1/4" CAL. 12 CURRUGADA, BISAGRA EN HIERRO FUNDIDO, MARCO EN PERFIL DE 1 1/4" X 3/16" Y MANIJA DE AGARRE EN VARILLA DE 1/2"</v>
          </cell>
          <cell r="C413" t="str">
            <v xml:space="preserve">UN </v>
          </cell>
        </row>
        <row r="414">
          <cell r="A414" t="str">
            <v>6.4.2.174</v>
          </cell>
          <cell r="B414" t="str">
            <v>SUMINISTRO E INSTALACIÓN PASAMURO HG ELxEL L=0,15 M  D=2,5"</v>
          </cell>
          <cell r="C414" t="str">
            <v>UN</v>
          </cell>
        </row>
        <row r="415">
          <cell r="A415" t="str">
            <v>6.4.2.175</v>
          </cell>
          <cell r="B415" t="str">
            <v>SUMINISTRO E INSTALACIÓN PASAMURO HG ELxEL L=0,25 M  D=4"</v>
          </cell>
          <cell r="C415" t="str">
            <v>UN</v>
          </cell>
        </row>
        <row r="416">
          <cell r="A416" t="str">
            <v>6.4.2.176</v>
          </cell>
          <cell r="B416" t="str">
            <v>SUMINISTRO E INSTALACIÓN PASAMURO HG ELxEL L=0,20 M  D=4"</v>
          </cell>
          <cell r="C416" t="str">
            <v>UN</v>
          </cell>
        </row>
        <row r="417">
          <cell r="A417" t="str">
            <v>6.4.2.177</v>
          </cell>
          <cell r="B417" t="str">
            <v>SUMINISTRO E INSTALACIÓN PASAMURO HG ELxEB L=0,20 M  D=3"</v>
          </cell>
          <cell r="C417" t="str">
            <v>UN</v>
          </cell>
        </row>
        <row r="418">
          <cell r="A418" t="str">
            <v>6.4.2.178</v>
          </cell>
          <cell r="B418" t="str">
            <v>SUMINISTRO E INSTALACIÓN PASAMURO HG ELxEL L=0,20 M  D=3"</v>
          </cell>
          <cell r="C418" t="str">
            <v>UN</v>
          </cell>
        </row>
        <row r="419">
          <cell r="A419" t="str">
            <v>6.4.2.179</v>
          </cell>
          <cell r="B419" t="str">
            <v>SUMINISTRO E INSTALACIÓN TUBERÍA PRESION PVC D= 3" (Caja de Inspeccion)</v>
          </cell>
          <cell r="C419" t="str">
            <v>ML</v>
          </cell>
        </row>
        <row r="420">
          <cell r="A420" t="str">
            <v>6.4.2.180</v>
          </cell>
          <cell r="B420" t="str">
            <v>SUMINISTRO E INSTALACIÓN TUBERÍA PRESION PVC D= 3" (Filtro y edim a C. I)</v>
          </cell>
          <cell r="C420" t="str">
            <v>ML</v>
          </cell>
        </row>
        <row r="421">
          <cell r="A421" t="str">
            <v>6.4.2.181</v>
          </cell>
          <cell r="B421" t="str">
            <v xml:space="preserve">SUMINISTRO E INSTALACION LAMINA  EN PRFV esp=12mm, ancho=0,25m, H=0,26m, ANCLADO AL MURO EN ANGULO DE 1 1/2". </v>
          </cell>
          <cell r="C421" t="str">
            <v>M2</v>
          </cell>
        </row>
        <row r="422">
          <cell r="A422" t="str">
            <v>6.4.2.182</v>
          </cell>
          <cell r="B422" t="str">
            <v>SUMINISTRO E INSTALACION NIPLE PVC Ø1" L=0,40 m. (tubo conector para medida nivel)</v>
          </cell>
          <cell r="C422" t="str">
            <v>UN</v>
          </cell>
        </row>
        <row r="423">
          <cell r="A423" t="str">
            <v>6.4.2.183</v>
          </cell>
          <cell r="B423" t="str">
            <v>SUMINISTRO E INSTALACION NIPLE PVC Ø2" L=0,35 m. (tubo para medida nivel)</v>
          </cell>
          <cell r="C423" t="str">
            <v>UN</v>
          </cell>
        </row>
        <row r="424">
          <cell r="A424" t="str">
            <v>6.4.2.184</v>
          </cell>
          <cell r="B424" t="str">
            <v>CANAL PARSHALL PREFRABRICADO EN PRFV esp=8 mm anclado a muro, según diseño.</v>
          </cell>
          <cell r="C424" t="str">
            <v>UN</v>
          </cell>
        </row>
        <row r="425">
          <cell r="A425" t="str">
            <v>6.4.2.185</v>
          </cell>
          <cell r="B425" t="str">
            <v xml:space="preserve">MARCO EN DOCLE ANGULO 1 1/4" x 3/16". PARA SOPORTE BAFLE EN  PRFV, L= 4,6 m. según diseño.
</v>
          </cell>
          <cell r="C425" t="str">
            <v>UN</v>
          </cell>
        </row>
        <row r="426">
          <cell r="A426" t="str">
            <v>6.4.2.186</v>
          </cell>
          <cell r="B426" t="str">
            <v>BAFLE PRFV B=0,6m H=2,00m Esp= 2cm. Incluye orificio superior, inferior y rendija según diseño. (SECCION A)</v>
          </cell>
          <cell r="C426" t="str">
            <v>UN</v>
          </cell>
        </row>
        <row r="427">
          <cell r="A427" t="str">
            <v>6.4.2.187</v>
          </cell>
          <cell r="B427" t="str">
            <v>BAFLE PRFV B=0,6m H=2,00m Esp= 2cm. Incluye orificio superior, inferior y rendija según diseño. (SECCION B)</v>
          </cell>
          <cell r="C427" t="str">
            <v>UN</v>
          </cell>
        </row>
        <row r="428">
          <cell r="A428" t="str">
            <v>6.4.2.188</v>
          </cell>
          <cell r="B428" t="str">
            <v>BAFLE PRFV B=0,6m H=2,00m Esp= 2cm. Incluye orificio superior, inferior y rendija según diseño. (SECCION C)</v>
          </cell>
          <cell r="C428" t="str">
            <v>UN</v>
          </cell>
        </row>
        <row r="429">
          <cell r="A429" t="str">
            <v>6.4.2.189</v>
          </cell>
          <cell r="B429" t="str">
            <v>CANALETA DE LAVADO EN PRFV ancho efectivo= 0,20m altura efectiva= 0,13m y esp= 0,02m. L=1,7m.</v>
          </cell>
          <cell r="C429" t="str">
            <v>UN</v>
          </cell>
        </row>
        <row r="430">
          <cell r="A430" t="str">
            <v>2.4.169A</v>
          </cell>
          <cell r="B430" t="str">
            <v>GRAVA PARA LECHO FILTRANTE TAMAÑO 38,1 mm</v>
          </cell>
          <cell r="C430" t="str">
            <v>M3</v>
          </cell>
        </row>
        <row r="431">
          <cell r="A431" t="str">
            <v>2.4.172A</v>
          </cell>
          <cell r="B431" t="str">
            <v>ANTRACITA PARA FILTRO TE = 0,8 mm</v>
          </cell>
          <cell r="C431" t="str">
            <v>M3</v>
          </cell>
        </row>
        <row r="432">
          <cell r="A432" t="str">
            <v>2.4.258A</v>
          </cell>
          <cell r="B432" t="str">
            <v>ARENAPARA FILTRO TE= 0,55 mm</v>
          </cell>
          <cell r="C432" t="str">
            <v>M3</v>
          </cell>
        </row>
        <row r="433">
          <cell r="A433" t="str">
            <v>6.4.2.190</v>
          </cell>
          <cell r="B433" t="str">
            <v>VIGA TRIANGULAR BASE= 0,30 m, ALTURA= 0,25 m, e= 0,10 m. INCLUYE NIPLE EN PVC UBICADO HORIZONTALMENTE D= 1/2", CADA 0,075 m. L= 1,34 SEGÚN DISEÑO</v>
          </cell>
          <cell r="C433" t="str">
            <v>UN</v>
          </cell>
        </row>
        <row r="434">
          <cell r="A434" t="str">
            <v>6.4.2.191</v>
          </cell>
          <cell r="B434" t="str">
            <v>MULTIPLES DE ALIMENTACION PVC D= 3" L= 0,25 m</v>
          </cell>
          <cell r="C434" t="str">
            <v>UN</v>
          </cell>
        </row>
        <row r="435">
          <cell r="A435" t="str">
            <v>6.4.2.192</v>
          </cell>
          <cell r="B435" t="str">
            <v>MULTIPLES SUCCIONADORES PVC 2" C/ 0,4 m L= 0,50 m</v>
          </cell>
          <cell r="C435" t="str">
            <v>UN</v>
          </cell>
        </row>
        <row r="436">
          <cell r="A436" t="str">
            <v>6.4.2.193</v>
          </cell>
          <cell r="B436" t="str">
            <v xml:space="preserve">PLACAS EN FIBROCEMENTO H= 0,05 M, ANCHO=0,10 M, L= 1,2 M SOPORTADAS POR DOS SECCIONES DE ANGULO DE 2 1/2" X 3/16". L= 1,1 M, ANCLADAS CON PERNOS EXPANSIVOS A LOS MUROS Y LAS PLACAS.
</v>
          </cell>
          <cell r="C436" t="str">
            <v>UN</v>
          </cell>
        </row>
        <row r="437">
          <cell r="A437" t="str">
            <v>6.4.2.194</v>
          </cell>
          <cell r="B437" t="str">
            <v>MÚLTIPLE DE RECOLECCIÓN Ø 2,5" C/0,506 m, CON 7 ORIFICIOS DE Ø1/2" C/0,15 m. L=1,20M. (EN UN EXTREMO CON ADAPTADOR MACHO Y CON TAPON POR EL OPUESTO)</v>
          </cell>
          <cell r="C437" t="str">
            <v>UN</v>
          </cell>
        </row>
        <row r="438">
          <cell r="A438" t="str">
            <v>6.4.2.195</v>
          </cell>
          <cell r="B438" t="str">
            <v>MODULO HEXAGONAL INCLINACIÓN = 60° en PAD cal. 60, e=6mm.</v>
          </cell>
          <cell r="C438" t="str">
            <v>UN</v>
          </cell>
        </row>
        <row r="439">
          <cell r="A439" t="str">
            <v>6.4.2.196</v>
          </cell>
          <cell r="B439" t="str">
            <v>SUMINISTRO TUBERÍA DE ALCANTARILALDO Ø=18"</v>
          </cell>
          <cell r="C439" t="str">
            <v>ML</v>
          </cell>
        </row>
        <row r="440">
          <cell r="A440" t="str">
            <v>6.4.2.196A</v>
          </cell>
          <cell r="B440" t="str">
            <v>INSTALACION TUBERÍA DE ALCANTARILALDO Ø=18"</v>
          </cell>
          <cell r="C440" t="str">
            <v>ML</v>
          </cell>
        </row>
        <row r="441">
          <cell r="A441" t="str">
            <v>6.4.2.197</v>
          </cell>
          <cell r="B441" t="str">
            <v>SUMINISTRO TUBERÍA DE ALCANTARILALDO Ø=27"</v>
          </cell>
          <cell r="C441" t="str">
            <v>ML</v>
          </cell>
        </row>
        <row r="442">
          <cell r="A442" t="str">
            <v>6.4.2.197A</v>
          </cell>
          <cell r="B442" t="str">
            <v xml:space="preserve"> INSTALACION TUBERÍA DE ALCANTARILALDO Ø=27"</v>
          </cell>
          <cell r="C442" t="str">
            <v>ML</v>
          </cell>
        </row>
        <row r="443">
          <cell r="A443" t="str">
            <v>6.4.2.198</v>
          </cell>
          <cell r="B443" t="str">
            <v>SUMINISTRO TUBERÍA DE ALCANTARILALDO Ø=30"</v>
          </cell>
          <cell r="C443" t="str">
            <v>ML</v>
          </cell>
        </row>
        <row r="444">
          <cell r="A444" t="str">
            <v>6.4.2.198A</v>
          </cell>
          <cell r="B444" t="str">
            <v>INSTALACION TUBERÍA DE ALCANTARILALDO Ø=30"</v>
          </cell>
          <cell r="C444" t="str">
            <v>ML</v>
          </cell>
        </row>
        <row r="445">
          <cell r="A445" t="str">
            <v>3.17.3</v>
          </cell>
          <cell r="B445" t="str">
            <v>PLACA DE FONDO O BASE DE POZO DE INSPECCION DIAMETRO = 1,95 m</v>
          </cell>
          <cell r="C445" t="str">
            <v>UN</v>
          </cell>
        </row>
        <row r="446">
          <cell r="A446" t="str">
            <v>6.4.2.199</v>
          </cell>
          <cell r="B446" t="str">
            <v>CAÑUELA POZO DE INSPECCION PARA TUBERIA ENTRE 24" Y 34" (Concreto fc´= 28 Mpa elab. En obra)</v>
          </cell>
          <cell r="C446" t="str">
            <v>ML</v>
          </cell>
        </row>
        <row r="447">
          <cell r="A447" t="str">
            <v>3.11.2</v>
          </cell>
          <cell r="B447" t="str">
            <v>CARGUE Y TRANSPORTE DE MATERIALES SUELTOS,  PRODUCTO DE SOBRANTES Y/O DERRUMBES (INCLUYE ACARREO LIBRE 5 KM.)</v>
          </cell>
          <cell r="C447" t="str">
            <v>M3</v>
          </cell>
        </row>
        <row r="448">
          <cell r="A448" t="str">
            <v>3.5.1</v>
          </cell>
          <cell r="B448" t="str">
            <v>SUMINISTRO, EXTENDIDA MATERIAL GRANULAR (RECEBO) PARA AFIRMADO, SIN COMPACTAR HASTA UN DIÁMETRO DE 5" Y UN ÍNDICE PLÁSTICO MENOR O IGUAL 9%  (**)</v>
          </cell>
          <cell r="C448" t="str">
            <v>M3</v>
          </cell>
        </row>
        <row r="449">
          <cell r="A449" t="str">
            <v>3.3.13</v>
          </cell>
          <cell r="B449" t="str">
            <v xml:space="preserve"> SUMINISTRO E INSTALACIÓN CONCRETO CICLOPEO  DE 17.5 MPa - (2500 P.S.I).,  40% RAJON PARA BASES</v>
          </cell>
          <cell r="C449" t="str">
            <v>M3</v>
          </cell>
        </row>
        <row r="450">
          <cell r="A450" t="str">
            <v>0.1.1</v>
          </cell>
          <cell r="B450" t="str">
            <v>PASO ELEVADO LONGITUD 35 M - Ver presupuesto adjunto</v>
          </cell>
          <cell r="C450" t="str">
            <v>UN</v>
          </cell>
        </row>
        <row r="451">
          <cell r="A451" t="str">
            <v>6.4.2.206</v>
          </cell>
          <cell r="B451" t="str">
            <v>PLATINA CABLE SUPERIOR EN ACERO 250MM X 250MM, ESP: 1".</v>
          </cell>
          <cell r="C451" t="str">
            <v>UN</v>
          </cell>
        </row>
        <row r="452">
          <cell r="A452" t="str">
            <v>6.4.2.207</v>
          </cell>
          <cell r="B452" t="str">
            <v>PLATINA CABLE INFERIOR EN ACERO 250MM X 250MM, ESP: 1".</v>
          </cell>
          <cell r="C452" t="str">
            <v>UN</v>
          </cell>
        </row>
        <row r="453">
          <cell r="A453" t="str">
            <v>6.4.2.208</v>
          </cell>
          <cell r="B453" t="str">
            <v>VARILLA DE ANCLAJE A CABLE SUPERIOR, 1 1/4".L=2,70 M.</v>
          </cell>
          <cell r="C453" t="str">
            <v>UN</v>
          </cell>
        </row>
        <row r="454">
          <cell r="A454" t="str">
            <v>6.4.2.209</v>
          </cell>
          <cell r="B454" t="str">
            <v>VARILLA DE ANCLAJE A CABLE INFERIOR 1". L=1,70 M.</v>
          </cell>
          <cell r="C454" t="str">
            <v>UN</v>
          </cell>
        </row>
        <row r="455">
          <cell r="A455" t="str">
            <v>6.4.2.210</v>
          </cell>
          <cell r="B455" t="str">
            <v xml:space="preserve">CABLE SUPERIOR PRINCIPAL EN ACERO FU: 1770 MPA. (REF. 6 X 37, 6 TORONES X 37 ALAMBRES C/U) 32MM. </v>
          </cell>
          <cell r="C455" t="str">
            <v>ML.</v>
          </cell>
        </row>
        <row r="456">
          <cell r="A456" t="str">
            <v>6.4.2.211</v>
          </cell>
          <cell r="B456" t="str">
            <v xml:space="preserve">CABLE INFERIOR SECUNDARIO EN ACERO FU: 1770 MPA. |(REF. 6 X 19, 6 TORONES X 19 ALAMBRES C/U) 24MM. </v>
          </cell>
          <cell r="C456" t="str">
            <v>ML.</v>
          </cell>
        </row>
        <row r="457">
          <cell r="A457" t="str">
            <v>6.4.2.212</v>
          </cell>
          <cell r="B457" t="str">
            <v>CABLE EN ACERO 10 MM FU: 1770 MPA. PARA PENDOLONES SUPERIORES.</v>
          </cell>
          <cell r="C457" t="str">
            <v>ML.</v>
          </cell>
        </row>
        <row r="458">
          <cell r="A458" t="str">
            <v>6.4.2.213</v>
          </cell>
          <cell r="B458" t="str">
            <v>CABLE EN ACERO 6 MM FU: 1770 MPA. PARA PENDOLONES INFERIORES.</v>
          </cell>
          <cell r="C458" t="str">
            <v>ML.</v>
          </cell>
        </row>
        <row r="459">
          <cell r="A459" t="str">
            <v>6.4.2.214</v>
          </cell>
          <cell r="B459" t="str">
            <v>ABRAZADERA PLATINA 1/2" INCLUYE 2 ARMELLAS SOLDADAS A PLATINA DE 5/8" Y PERNO DE 5/8".</v>
          </cell>
          <cell r="C459" t="str">
            <v>UN</v>
          </cell>
        </row>
        <row r="460">
          <cell r="A460" t="str">
            <v>6.4.2.215</v>
          </cell>
          <cell r="B460" t="str">
            <v>SUJETACABLES EN ACERO DE 1 1/4".</v>
          </cell>
          <cell r="C460" t="str">
            <v>UN</v>
          </cell>
        </row>
        <row r="461">
          <cell r="A461" t="str">
            <v>6.4.2.216</v>
          </cell>
          <cell r="B461" t="str">
            <v>SUJETACABLES EN ACERO DE 1".</v>
          </cell>
          <cell r="C461" t="str">
            <v>UN</v>
          </cell>
        </row>
        <row r="462">
          <cell r="A462" t="str">
            <v>6.4.2.217</v>
          </cell>
          <cell r="B462" t="str">
            <v>SUJETACABLES EN ACERO DE 10MM.</v>
          </cell>
          <cell r="C462" t="str">
            <v>UN</v>
          </cell>
        </row>
        <row r="463">
          <cell r="A463" t="str">
            <v>6.4.2.218</v>
          </cell>
          <cell r="B463" t="str">
            <v>SUJETACABLES EN ACERO DE 8MM.</v>
          </cell>
          <cell r="C463" t="str">
            <v>UN</v>
          </cell>
        </row>
        <row r="464">
          <cell r="A464" t="str">
            <v>6.4.2.219</v>
          </cell>
          <cell r="B464" t="str">
            <v>COLUMNA EN PERFIL CIRCULAR Ø 6", 4MM. SEGÚN DISEÑO.</v>
          </cell>
          <cell r="C464" t="str">
            <v>KG</v>
          </cell>
        </row>
        <row r="465">
          <cell r="A465" t="str">
            <v>6.4.2.220</v>
          </cell>
          <cell r="B465" t="str">
            <v>PLATINA PLACA BASE DE TORRE EN ACERO 350MM X 350MM, ESP: 5/16", 4 ATIESADORES PL 3/8", 4 PERNOS DE ANCLAJE L= 40CM. Ø 3/4" Y BASE ARMADA ENBEBIDA EN EL CONCRETO 4L 1,5X1,5X1/4". SEGÚN DISEÑO.</v>
          </cell>
          <cell r="C465" t="str">
            <v>UN</v>
          </cell>
        </row>
        <row r="466">
          <cell r="A466" t="str">
            <v>6.4.2.221</v>
          </cell>
          <cell r="B466" t="str">
            <v xml:space="preserve">
SUMINISTRO E INSTALACIÓN DE TUBERÍA DE ACERO 16”*3/8 , QUE SERVIRÁ COMO CAMISA PARA INSTALACIÓN TUBERÍA DE 12" EN PVC.
</v>
          </cell>
          <cell r="C466" t="str">
            <v>ML</v>
          </cell>
        </row>
        <row r="467">
          <cell r="A467" t="str">
            <v>3.3.4</v>
          </cell>
          <cell r="B467" t="str">
            <v xml:space="preserve"> SUMINISTRO E INSTALACIÓN CONCRETO DE 14 Mpa - (2000 P.S.I).  POBRE</v>
          </cell>
          <cell r="C467" t="str">
            <v>M3</v>
          </cell>
        </row>
        <row r="468">
          <cell r="A468" t="str">
            <v>6.4.2.306</v>
          </cell>
          <cell r="B468" t="str">
            <v>PROFESIONAL DEL ÁREA AMBIENTAL TIEMPO COMPLETO</v>
          </cell>
          <cell r="C468" t="str">
            <v>MES</v>
          </cell>
        </row>
        <row r="469">
          <cell r="A469" t="str">
            <v>6.4.2.307</v>
          </cell>
          <cell r="B469" t="str">
            <v xml:space="preserve">INSTALACION DE LA CAPA VEGETAL </v>
          </cell>
          <cell r="C469" t="str">
            <v>M2</v>
          </cell>
        </row>
        <row r="470">
          <cell r="A470" t="str">
            <v>6.4.2.308</v>
          </cell>
          <cell r="B470" t="str">
            <v>EXTENDIDO Y COMPACTACION DE MATERIAL PROVENIENTE DE EXCAVACION Y ESCOMBROS EN LOS SITIOS DE DISPOSICION FINAL</v>
          </cell>
          <cell r="C470" t="str">
            <v>M3</v>
          </cell>
        </row>
        <row r="471">
          <cell r="A471" t="str">
            <v>6.4.2.309</v>
          </cell>
          <cell r="B471" t="str">
            <v>SUMINISTRO LONAS PARA ALMACENAMIENTO DE RESIDUOS Y ESCOMBROS</v>
          </cell>
          <cell r="C471" t="str">
            <v>UN</v>
          </cell>
        </row>
        <row r="472">
          <cell r="A472" t="str">
            <v>6.4.2.310</v>
          </cell>
          <cell r="B472" t="str">
            <v>ANALISIS FISICO QUIMICO Y BACTERIOLOGO</v>
          </cell>
          <cell r="C472" t="str">
            <v>UN</v>
          </cell>
        </row>
        <row r="473">
          <cell r="A473" t="str">
            <v>6.4.2.311</v>
          </cell>
          <cell r="B473" t="str">
            <v>SUMINISTRO Y COLOCACIÓN BOLSAS DE POLIPROPILENO LLENA CON ARCILLA PARA DESVIAR Y CONTROLAR  LA QUEBRADA TIPACOQUE ANTES DE LA LÍNEA DE PASO SUBFLUVIAL  DEL INTERCEPTOR</v>
          </cell>
          <cell r="C473" t="str">
            <v>UN</v>
          </cell>
        </row>
        <row r="474">
          <cell r="A474">
            <v>0</v>
          </cell>
          <cell r="B474">
            <v>0</v>
          </cell>
          <cell r="C474">
            <v>0</v>
          </cell>
        </row>
        <row r="475">
          <cell r="A475">
            <v>0</v>
          </cell>
          <cell r="B475">
            <v>0</v>
          </cell>
          <cell r="C475">
            <v>0</v>
          </cell>
        </row>
        <row r="476">
          <cell r="A476">
            <v>0</v>
          </cell>
          <cell r="B476">
            <v>0</v>
          </cell>
          <cell r="C476">
            <v>0</v>
          </cell>
        </row>
        <row r="477">
          <cell r="A477">
            <v>0</v>
          </cell>
          <cell r="B477">
            <v>0</v>
          </cell>
          <cell r="C477">
            <v>0</v>
          </cell>
        </row>
        <row r="478">
          <cell r="A478">
            <v>0</v>
          </cell>
          <cell r="B478">
            <v>0</v>
          </cell>
          <cell r="C478">
            <v>0</v>
          </cell>
        </row>
        <row r="479">
          <cell r="A479">
            <v>0</v>
          </cell>
          <cell r="B479">
            <v>0</v>
          </cell>
          <cell r="C479">
            <v>0</v>
          </cell>
        </row>
        <row r="480">
          <cell r="A480">
            <v>0</v>
          </cell>
          <cell r="B480">
            <v>0</v>
          </cell>
          <cell r="C480">
            <v>0</v>
          </cell>
        </row>
        <row r="481">
          <cell r="A481">
            <v>0</v>
          </cell>
          <cell r="B481">
            <v>0</v>
          </cell>
          <cell r="C481">
            <v>0</v>
          </cell>
        </row>
        <row r="482">
          <cell r="A482">
            <v>0</v>
          </cell>
          <cell r="B482">
            <v>0</v>
          </cell>
          <cell r="C482">
            <v>0</v>
          </cell>
        </row>
        <row r="483">
          <cell r="A483">
            <v>0</v>
          </cell>
          <cell r="B483">
            <v>0</v>
          </cell>
          <cell r="C483">
            <v>0</v>
          </cell>
        </row>
        <row r="484">
          <cell r="A484">
            <v>0</v>
          </cell>
          <cell r="B484">
            <v>0</v>
          </cell>
          <cell r="C484">
            <v>0</v>
          </cell>
        </row>
        <row r="485">
          <cell r="A485">
            <v>0</v>
          </cell>
          <cell r="B485">
            <v>0</v>
          </cell>
          <cell r="C485">
            <v>0</v>
          </cell>
        </row>
        <row r="486">
          <cell r="A486">
            <v>0</v>
          </cell>
          <cell r="B486">
            <v>0</v>
          </cell>
          <cell r="C486">
            <v>0</v>
          </cell>
        </row>
        <row r="487">
          <cell r="A487">
            <v>0</v>
          </cell>
          <cell r="B487">
            <v>0</v>
          </cell>
          <cell r="C487">
            <v>0</v>
          </cell>
        </row>
        <row r="488">
          <cell r="A488">
            <v>0</v>
          </cell>
          <cell r="B488">
            <v>0</v>
          </cell>
          <cell r="C488">
            <v>0</v>
          </cell>
        </row>
        <row r="489">
          <cell r="A489">
            <v>0</v>
          </cell>
          <cell r="B489">
            <v>0</v>
          </cell>
          <cell r="C489">
            <v>0</v>
          </cell>
        </row>
        <row r="490">
          <cell r="A490">
            <v>0</v>
          </cell>
          <cell r="B490">
            <v>0</v>
          </cell>
          <cell r="C490">
            <v>0</v>
          </cell>
        </row>
        <row r="491">
          <cell r="A491">
            <v>0</v>
          </cell>
          <cell r="B491">
            <v>0</v>
          </cell>
          <cell r="C491">
            <v>0</v>
          </cell>
        </row>
        <row r="492">
          <cell r="A492">
            <v>0</v>
          </cell>
          <cell r="B492">
            <v>0</v>
          </cell>
          <cell r="C492">
            <v>0</v>
          </cell>
        </row>
        <row r="493">
          <cell r="A493">
            <v>0</v>
          </cell>
          <cell r="B493">
            <v>0</v>
          </cell>
          <cell r="C493">
            <v>0</v>
          </cell>
        </row>
        <row r="494">
          <cell r="A494">
            <v>0</v>
          </cell>
          <cell r="B494">
            <v>0</v>
          </cell>
          <cell r="C494">
            <v>0</v>
          </cell>
        </row>
        <row r="495">
          <cell r="A495">
            <v>0</v>
          </cell>
          <cell r="B495">
            <v>0</v>
          </cell>
          <cell r="C495">
            <v>0</v>
          </cell>
        </row>
        <row r="496">
          <cell r="A496">
            <v>0</v>
          </cell>
          <cell r="B496">
            <v>0</v>
          </cell>
          <cell r="C496">
            <v>0</v>
          </cell>
        </row>
        <row r="497">
          <cell r="A497">
            <v>0</v>
          </cell>
          <cell r="B497">
            <v>0</v>
          </cell>
          <cell r="C497">
            <v>0</v>
          </cell>
        </row>
        <row r="498">
          <cell r="A498">
            <v>0</v>
          </cell>
          <cell r="B498">
            <v>0</v>
          </cell>
          <cell r="C498">
            <v>0</v>
          </cell>
        </row>
        <row r="499">
          <cell r="A499">
            <v>0</v>
          </cell>
          <cell r="B499">
            <v>0</v>
          </cell>
          <cell r="C499">
            <v>0</v>
          </cell>
        </row>
        <row r="500">
          <cell r="A500">
            <v>0</v>
          </cell>
          <cell r="B500">
            <v>0</v>
          </cell>
          <cell r="C500">
            <v>0</v>
          </cell>
        </row>
        <row r="501">
          <cell r="A501">
            <v>0</v>
          </cell>
          <cell r="B501">
            <v>0</v>
          </cell>
          <cell r="C501">
            <v>0</v>
          </cell>
        </row>
        <row r="502">
          <cell r="A502">
            <v>0</v>
          </cell>
          <cell r="B502">
            <v>0</v>
          </cell>
          <cell r="C502">
            <v>0</v>
          </cell>
        </row>
        <row r="503">
          <cell r="A503">
            <v>0</v>
          </cell>
          <cell r="B503">
            <v>0</v>
          </cell>
          <cell r="C503">
            <v>0</v>
          </cell>
        </row>
        <row r="504">
          <cell r="A504">
            <v>0</v>
          </cell>
          <cell r="B504">
            <v>0</v>
          </cell>
          <cell r="C504">
            <v>0</v>
          </cell>
        </row>
        <row r="505">
          <cell r="A505">
            <v>0</v>
          </cell>
          <cell r="B505">
            <v>0</v>
          </cell>
          <cell r="C505">
            <v>0</v>
          </cell>
        </row>
        <row r="506">
          <cell r="A506">
            <v>0</v>
          </cell>
          <cell r="B506">
            <v>0</v>
          </cell>
          <cell r="C506">
            <v>0</v>
          </cell>
        </row>
        <row r="507">
          <cell r="A507">
            <v>0</v>
          </cell>
          <cell r="B507">
            <v>0</v>
          </cell>
          <cell r="C507">
            <v>0</v>
          </cell>
        </row>
        <row r="508">
          <cell r="A508">
            <v>0</v>
          </cell>
          <cell r="B508">
            <v>0</v>
          </cell>
          <cell r="C508">
            <v>0</v>
          </cell>
        </row>
        <row r="509">
          <cell r="A509">
            <v>0</v>
          </cell>
          <cell r="B509">
            <v>0</v>
          </cell>
          <cell r="C509">
            <v>0</v>
          </cell>
        </row>
        <row r="510">
          <cell r="A510">
            <v>0</v>
          </cell>
          <cell r="B510">
            <v>0</v>
          </cell>
          <cell r="C510">
            <v>0</v>
          </cell>
        </row>
        <row r="511">
          <cell r="A511">
            <v>0</v>
          </cell>
          <cell r="B511">
            <v>0</v>
          </cell>
          <cell r="C511">
            <v>0</v>
          </cell>
        </row>
        <row r="512">
          <cell r="A512">
            <v>0</v>
          </cell>
          <cell r="B512">
            <v>0</v>
          </cell>
          <cell r="C512">
            <v>0</v>
          </cell>
        </row>
        <row r="513">
          <cell r="A513">
            <v>0</v>
          </cell>
          <cell r="B513">
            <v>0</v>
          </cell>
          <cell r="C513">
            <v>0</v>
          </cell>
        </row>
        <row r="514">
          <cell r="A514">
            <v>0</v>
          </cell>
          <cell r="B514">
            <v>0</v>
          </cell>
          <cell r="C514">
            <v>0</v>
          </cell>
        </row>
        <row r="515">
          <cell r="A515">
            <v>0</v>
          </cell>
          <cell r="B515">
            <v>0</v>
          </cell>
          <cell r="C515">
            <v>0</v>
          </cell>
        </row>
        <row r="516">
          <cell r="A516">
            <v>0</v>
          </cell>
          <cell r="B516">
            <v>0</v>
          </cell>
          <cell r="C516">
            <v>0</v>
          </cell>
        </row>
        <row r="517">
          <cell r="A517">
            <v>0</v>
          </cell>
          <cell r="B517">
            <v>0</v>
          </cell>
          <cell r="C517">
            <v>0</v>
          </cell>
        </row>
        <row r="518">
          <cell r="A518">
            <v>0</v>
          </cell>
          <cell r="B518">
            <v>0</v>
          </cell>
          <cell r="C518">
            <v>0</v>
          </cell>
        </row>
        <row r="519">
          <cell r="A519">
            <v>0</v>
          </cell>
          <cell r="B519">
            <v>0</v>
          </cell>
          <cell r="C519">
            <v>0</v>
          </cell>
        </row>
        <row r="520">
          <cell r="A520">
            <v>0</v>
          </cell>
          <cell r="B520">
            <v>0</v>
          </cell>
          <cell r="C520">
            <v>0</v>
          </cell>
        </row>
        <row r="521">
          <cell r="A521">
            <v>0</v>
          </cell>
          <cell r="B521">
            <v>0</v>
          </cell>
          <cell r="C521">
            <v>0</v>
          </cell>
        </row>
        <row r="522">
          <cell r="A522">
            <v>0</v>
          </cell>
          <cell r="B522">
            <v>0</v>
          </cell>
          <cell r="C522">
            <v>0</v>
          </cell>
        </row>
        <row r="523">
          <cell r="A523">
            <v>0</v>
          </cell>
          <cell r="B523">
            <v>0</v>
          </cell>
          <cell r="C523">
            <v>0</v>
          </cell>
        </row>
        <row r="524">
          <cell r="A524">
            <v>0</v>
          </cell>
          <cell r="B524">
            <v>0</v>
          </cell>
          <cell r="C524">
            <v>0</v>
          </cell>
        </row>
        <row r="525">
          <cell r="A525">
            <v>0</v>
          </cell>
          <cell r="B525">
            <v>0</v>
          </cell>
          <cell r="C525">
            <v>0</v>
          </cell>
        </row>
        <row r="526">
          <cell r="A526">
            <v>0</v>
          </cell>
          <cell r="B526">
            <v>0</v>
          </cell>
          <cell r="C526">
            <v>0</v>
          </cell>
        </row>
        <row r="527">
          <cell r="A527">
            <v>0</v>
          </cell>
          <cell r="B527">
            <v>0</v>
          </cell>
          <cell r="C527">
            <v>0</v>
          </cell>
        </row>
        <row r="528">
          <cell r="A528">
            <v>0</v>
          </cell>
          <cell r="B528">
            <v>0</v>
          </cell>
          <cell r="C528">
            <v>0</v>
          </cell>
        </row>
        <row r="529">
          <cell r="A529">
            <v>0</v>
          </cell>
          <cell r="B529">
            <v>0</v>
          </cell>
          <cell r="C529">
            <v>0</v>
          </cell>
        </row>
        <row r="530">
          <cell r="A530">
            <v>0</v>
          </cell>
          <cell r="B530">
            <v>0</v>
          </cell>
          <cell r="C530">
            <v>0</v>
          </cell>
        </row>
        <row r="531">
          <cell r="A531">
            <v>0</v>
          </cell>
          <cell r="B531">
            <v>0</v>
          </cell>
          <cell r="C531">
            <v>0</v>
          </cell>
        </row>
        <row r="532">
          <cell r="A532">
            <v>0</v>
          </cell>
          <cell r="B532">
            <v>0</v>
          </cell>
          <cell r="C532">
            <v>0</v>
          </cell>
        </row>
        <row r="533">
          <cell r="A533">
            <v>0</v>
          </cell>
          <cell r="B533">
            <v>0</v>
          </cell>
          <cell r="C533">
            <v>0</v>
          </cell>
        </row>
        <row r="534">
          <cell r="A534">
            <v>0</v>
          </cell>
          <cell r="B534">
            <v>0</v>
          </cell>
          <cell r="C534">
            <v>0</v>
          </cell>
        </row>
        <row r="535">
          <cell r="A535">
            <v>0</v>
          </cell>
          <cell r="B535">
            <v>0</v>
          </cell>
          <cell r="C535">
            <v>0</v>
          </cell>
        </row>
        <row r="536">
          <cell r="A536">
            <v>0</v>
          </cell>
          <cell r="B536">
            <v>0</v>
          </cell>
          <cell r="C536">
            <v>0</v>
          </cell>
        </row>
        <row r="537">
          <cell r="A537">
            <v>0</v>
          </cell>
          <cell r="B537">
            <v>0</v>
          </cell>
          <cell r="C537">
            <v>0</v>
          </cell>
        </row>
        <row r="538">
          <cell r="A538">
            <v>0</v>
          </cell>
          <cell r="B538">
            <v>0</v>
          </cell>
          <cell r="C538">
            <v>0</v>
          </cell>
        </row>
        <row r="539">
          <cell r="A539">
            <v>0</v>
          </cell>
          <cell r="B539">
            <v>0</v>
          </cell>
          <cell r="C539">
            <v>0</v>
          </cell>
        </row>
        <row r="540">
          <cell r="A540">
            <v>0</v>
          </cell>
          <cell r="B540">
            <v>0</v>
          </cell>
          <cell r="C540">
            <v>0</v>
          </cell>
        </row>
        <row r="541">
          <cell r="A541">
            <v>0</v>
          </cell>
          <cell r="B541">
            <v>0</v>
          </cell>
          <cell r="C541">
            <v>0</v>
          </cell>
        </row>
        <row r="542">
          <cell r="A542">
            <v>0</v>
          </cell>
          <cell r="B542">
            <v>0</v>
          </cell>
          <cell r="C542">
            <v>0</v>
          </cell>
        </row>
        <row r="543">
          <cell r="A543">
            <v>0</v>
          </cell>
          <cell r="B543">
            <v>0</v>
          </cell>
          <cell r="C543">
            <v>0</v>
          </cell>
        </row>
        <row r="544">
          <cell r="A544">
            <v>0</v>
          </cell>
          <cell r="B544">
            <v>0</v>
          </cell>
          <cell r="C544">
            <v>0</v>
          </cell>
        </row>
        <row r="545">
          <cell r="A545">
            <v>0</v>
          </cell>
          <cell r="B545">
            <v>0</v>
          </cell>
          <cell r="C545">
            <v>0</v>
          </cell>
        </row>
        <row r="546">
          <cell r="A546">
            <v>0</v>
          </cell>
          <cell r="B546">
            <v>0</v>
          </cell>
          <cell r="C546">
            <v>0</v>
          </cell>
        </row>
        <row r="547">
          <cell r="A547">
            <v>0</v>
          </cell>
          <cell r="B547">
            <v>0</v>
          </cell>
          <cell r="C547">
            <v>0</v>
          </cell>
        </row>
        <row r="548">
          <cell r="A548">
            <v>0</v>
          </cell>
          <cell r="B548">
            <v>0</v>
          </cell>
          <cell r="C548">
            <v>0</v>
          </cell>
        </row>
        <row r="549">
          <cell r="A549">
            <v>0</v>
          </cell>
          <cell r="B549">
            <v>0</v>
          </cell>
          <cell r="C549">
            <v>0</v>
          </cell>
        </row>
        <row r="550">
          <cell r="A550">
            <v>0</v>
          </cell>
          <cell r="B550">
            <v>0</v>
          </cell>
          <cell r="C550">
            <v>0</v>
          </cell>
        </row>
        <row r="551">
          <cell r="A551">
            <v>0</v>
          </cell>
          <cell r="B551">
            <v>0</v>
          </cell>
          <cell r="C551">
            <v>0</v>
          </cell>
        </row>
        <row r="552">
          <cell r="A552">
            <v>0</v>
          </cell>
          <cell r="B552">
            <v>0</v>
          </cell>
          <cell r="C552">
            <v>0</v>
          </cell>
        </row>
        <row r="553">
          <cell r="A553">
            <v>0</v>
          </cell>
          <cell r="B553">
            <v>0</v>
          </cell>
          <cell r="C553">
            <v>0</v>
          </cell>
        </row>
        <row r="554">
          <cell r="A554">
            <v>0</v>
          </cell>
          <cell r="B554">
            <v>0</v>
          </cell>
          <cell r="C554">
            <v>0</v>
          </cell>
        </row>
        <row r="555">
          <cell r="A555">
            <v>0</v>
          </cell>
          <cell r="B555">
            <v>0</v>
          </cell>
          <cell r="C555">
            <v>0</v>
          </cell>
        </row>
        <row r="556">
          <cell r="A556">
            <v>0</v>
          </cell>
          <cell r="B556">
            <v>0</v>
          </cell>
          <cell r="C556">
            <v>0</v>
          </cell>
        </row>
        <row r="557">
          <cell r="A557">
            <v>0</v>
          </cell>
          <cell r="B557">
            <v>0</v>
          </cell>
          <cell r="C557">
            <v>0</v>
          </cell>
        </row>
        <row r="558">
          <cell r="A558">
            <v>0</v>
          </cell>
          <cell r="B558">
            <v>0</v>
          </cell>
          <cell r="C558">
            <v>0</v>
          </cell>
        </row>
        <row r="559">
          <cell r="A559">
            <v>0</v>
          </cell>
          <cell r="B559">
            <v>0</v>
          </cell>
          <cell r="C559">
            <v>0</v>
          </cell>
        </row>
        <row r="560">
          <cell r="A560">
            <v>0</v>
          </cell>
          <cell r="B560">
            <v>0</v>
          </cell>
          <cell r="C560">
            <v>0</v>
          </cell>
        </row>
        <row r="561">
          <cell r="A561">
            <v>0</v>
          </cell>
          <cell r="B561">
            <v>0</v>
          </cell>
          <cell r="C561">
            <v>0</v>
          </cell>
        </row>
        <row r="562">
          <cell r="A562">
            <v>0</v>
          </cell>
          <cell r="B562">
            <v>0</v>
          </cell>
          <cell r="C562">
            <v>0</v>
          </cell>
        </row>
        <row r="563">
          <cell r="A563">
            <v>0</v>
          </cell>
          <cell r="B563">
            <v>0</v>
          </cell>
          <cell r="C563">
            <v>0</v>
          </cell>
        </row>
        <row r="564">
          <cell r="A564">
            <v>0</v>
          </cell>
          <cell r="B564">
            <v>0</v>
          </cell>
          <cell r="C564">
            <v>0</v>
          </cell>
        </row>
        <row r="565">
          <cell r="A565">
            <v>0</v>
          </cell>
          <cell r="B565">
            <v>0</v>
          </cell>
          <cell r="C565">
            <v>0</v>
          </cell>
        </row>
        <row r="566">
          <cell r="A566">
            <v>0</v>
          </cell>
          <cell r="B566">
            <v>0</v>
          </cell>
          <cell r="C566">
            <v>0</v>
          </cell>
        </row>
        <row r="567">
          <cell r="A567">
            <v>0</v>
          </cell>
          <cell r="B567">
            <v>0</v>
          </cell>
          <cell r="C567">
            <v>0</v>
          </cell>
        </row>
        <row r="568">
          <cell r="A568">
            <v>0</v>
          </cell>
          <cell r="B568">
            <v>0</v>
          </cell>
          <cell r="C568">
            <v>0</v>
          </cell>
        </row>
        <row r="569">
          <cell r="A569">
            <v>0</v>
          </cell>
          <cell r="B569">
            <v>0</v>
          </cell>
          <cell r="C569">
            <v>0</v>
          </cell>
        </row>
        <row r="570">
          <cell r="A570">
            <v>0</v>
          </cell>
          <cell r="B570">
            <v>0</v>
          </cell>
          <cell r="C570">
            <v>0</v>
          </cell>
        </row>
        <row r="571">
          <cell r="A571">
            <v>0</v>
          </cell>
          <cell r="B571">
            <v>0</v>
          </cell>
          <cell r="C571">
            <v>0</v>
          </cell>
        </row>
        <row r="572">
          <cell r="A572">
            <v>0</v>
          </cell>
          <cell r="B572">
            <v>0</v>
          </cell>
          <cell r="C572">
            <v>0</v>
          </cell>
        </row>
        <row r="573">
          <cell r="A573">
            <v>0</v>
          </cell>
          <cell r="B573">
            <v>0</v>
          </cell>
          <cell r="C573">
            <v>0</v>
          </cell>
        </row>
        <row r="574">
          <cell r="A574">
            <v>0</v>
          </cell>
          <cell r="B574">
            <v>0</v>
          </cell>
          <cell r="C574">
            <v>0</v>
          </cell>
        </row>
        <row r="575">
          <cell r="A575">
            <v>0</v>
          </cell>
          <cell r="B575">
            <v>0</v>
          </cell>
          <cell r="C575">
            <v>0</v>
          </cell>
        </row>
        <row r="576">
          <cell r="A576">
            <v>0</v>
          </cell>
          <cell r="B576">
            <v>0</v>
          </cell>
          <cell r="C576">
            <v>0</v>
          </cell>
        </row>
        <row r="577">
          <cell r="A577">
            <v>0</v>
          </cell>
          <cell r="B577">
            <v>0</v>
          </cell>
          <cell r="C577">
            <v>0</v>
          </cell>
        </row>
        <row r="578">
          <cell r="A578">
            <v>0</v>
          </cell>
          <cell r="B578">
            <v>0</v>
          </cell>
          <cell r="C578">
            <v>0</v>
          </cell>
        </row>
        <row r="579">
          <cell r="A579">
            <v>0</v>
          </cell>
          <cell r="B579">
            <v>0</v>
          </cell>
          <cell r="C579">
            <v>0</v>
          </cell>
        </row>
        <row r="580">
          <cell r="A580">
            <v>0</v>
          </cell>
          <cell r="B580">
            <v>0</v>
          </cell>
          <cell r="C580">
            <v>0</v>
          </cell>
        </row>
        <row r="581">
          <cell r="A581">
            <v>0</v>
          </cell>
          <cell r="B581">
            <v>0</v>
          </cell>
          <cell r="C581">
            <v>0</v>
          </cell>
        </row>
        <row r="582">
          <cell r="A582">
            <v>0</v>
          </cell>
          <cell r="B582">
            <v>0</v>
          </cell>
          <cell r="C582">
            <v>0</v>
          </cell>
        </row>
        <row r="583">
          <cell r="A583">
            <v>0</v>
          </cell>
          <cell r="B583">
            <v>0</v>
          </cell>
          <cell r="C583">
            <v>0</v>
          </cell>
        </row>
        <row r="584">
          <cell r="A584">
            <v>0</v>
          </cell>
          <cell r="B584">
            <v>0</v>
          </cell>
          <cell r="C584">
            <v>0</v>
          </cell>
        </row>
        <row r="585">
          <cell r="A585">
            <v>0</v>
          </cell>
          <cell r="B585">
            <v>0</v>
          </cell>
          <cell r="C585">
            <v>0</v>
          </cell>
        </row>
        <row r="586">
          <cell r="A586">
            <v>0</v>
          </cell>
          <cell r="B586">
            <v>0</v>
          </cell>
          <cell r="C586">
            <v>0</v>
          </cell>
        </row>
        <row r="587">
          <cell r="A587">
            <v>0</v>
          </cell>
          <cell r="B587">
            <v>0</v>
          </cell>
          <cell r="C587">
            <v>0</v>
          </cell>
        </row>
        <row r="588">
          <cell r="A588">
            <v>0</v>
          </cell>
          <cell r="B588">
            <v>0</v>
          </cell>
          <cell r="C588">
            <v>0</v>
          </cell>
        </row>
        <row r="589">
          <cell r="A589">
            <v>0</v>
          </cell>
          <cell r="B589">
            <v>0</v>
          </cell>
          <cell r="C589">
            <v>0</v>
          </cell>
        </row>
        <row r="590">
          <cell r="A590">
            <v>0</v>
          </cell>
          <cell r="B590">
            <v>0</v>
          </cell>
          <cell r="C590">
            <v>0</v>
          </cell>
        </row>
        <row r="591">
          <cell r="A591">
            <v>0</v>
          </cell>
          <cell r="B591">
            <v>0</v>
          </cell>
          <cell r="C591">
            <v>0</v>
          </cell>
        </row>
        <row r="592">
          <cell r="A592">
            <v>0</v>
          </cell>
          <cell r="B592">
            <v>0</v>
          </cell>
          <cell r="C592">
            <v>0</v>
          </cell>
        </row>
        <row r="593">
          <cell r="A593">
            <v>0</v>
          </cell>
          <cell r="B593">
            <v>0</v>
          </cell>
          <cell r="C593">
            <v>0</v>
          </cell>
        </row>
        <row r="594">
          <cell r="A594">
            <v>0</v>
          </cell>
          <cell r="B594">
            <v>0</v>
          </cell>
          <cell r="C594">
            <v>0</v>
          </cell>
        </row>
        <row r="595">
          <cell r="A595">
            <v>0</v>
          </cell>
          <cell r="B595">
            <v>0</v>
          </cell>
          <cell r="C595">
            <v>0</v>
          </cell>
        </row>
        <row r="596">
          <cell r="A596">
            <v>0</v>
          </cell>
          <cell r="B596">
            <v>0</v>
          </cell>
          <cell r="C596">
            <v>0</v>
          </cell>
        </row>
        <row r="597">
          <cell r="A597">
            <v>0</v>
          </cell>
          <cell r="B597">
            <v>0</v>
          </cell>
          <cell r="C597">
            <v>0</v>
          </cell>
        </row>
        <row r="598">
          <cell r="A598">
            <v>0</v>
          </cell>
          <cell r="B598">
            <v>0</v>
          </cell>
          <cell r="C598">
            <v>0</v>
          </cell>
        </row>
        <row r="599">
          <cell r="A599">
            <v>0</v>
          </cell>
          <cell r="B599">
            <v>0</v>
          </cell>
          <cell r="C599">
            <v>0</v>
          </cell>
        </row>
        <row r="600">
          <cell r="A600">
            <v>0</v>
          </cell>
          <cell r="B600">
            <v>0</v>
          </cell>
          <cell r="C600">
            <v>0</v>
          </cell>
        </row>
        <row r="601">
          <cell r="A601">
            <v>0</v>
          </cell>
          <cell r="B601">
            <v>0</v>
          </cell>
          <cell r="C601">
            <v>0</v>
          </cell>
        </row>
        <row r="602">
          <cell r="A602">
            <v>0</v>
          </cell>
          <cell r="B602">
            <v>0</v>
          </cell>
          <cell r="C602">
            <v>0</v>
          </cell>
        </row>
        <row r="603">
          <cell r="A603">
            <v>0</v>
          </cell>
          <cell r="B603">
            <v>0</v>
          </cell>
          <cell r="C603">
            <v>0</v>
          </cell>
        </row>
        <row r="604">
          <cell r="A604">
            <v>0</v>
          </cell>
          <cell r="B604">
            <v>0</v>
          </cell>
          <cell r="C604">
            <v>0</v>
          </cell>
        </row>
        <row r="605">
          <cell r="A605">
            <v>0</v>
          </cell>
          <cell r="B605">
            <v>0</v>
          </cell>
          <cell r="C605">
            <v>0</v>
          </cell>
        </row>
        <row r="606">
          <cell r="A606">
            <v>0</v>
          </cell>
          <cell r="B606">
            <v>0</v>
          </cell>
          <cell r="C606">
            <v>0</v>
          </cell>
        </row>
        <row r="607">
          <cell r="A607">
            <v>0</v>
          </cell>
          <cell r="B607">
            <v>0</v>
          </cell>
          <cell r="C607">
            <v>0</v>
          </cell>
        </row>
        <row r="608">
          <cell r="A608">
            <v>0</v>
          </cell>
          <cell r="B608">
            <v>0</v>
          </cell>
          <cell r="C608">
            <v>0</v>
          </cell>
        </row>
        <row r="609">
          <cell r="A609">
            <v>0</v>
          </cell>
          <cell r="B609">
            <v>0</v>
          </cell>
          <cell r="C609">
            <v>0</v>
          </cell>
        </row>
        <row r="610">
          <cell r="A610">
            <v>0</v>
          </cell>
          <cell r="B610">
            <v>0</v>
          </cell>
          <cell r="C610">
            <v>0</v>
          </cell>
        </row>
        <row r="611">
          <cell r="A611">
            <v>0</v>
          </cell>
          <cell r="B611">
            <v>0</v>
          </cell>
          <cell r="C611">
            <v>0</v>
          </cell>
        </row>
        <row r="612">
          <cell r="A612">
            <v>0</v>
          </cell>
          <cell r="B612">
            <v>0</v>
          </cell>
          <cell r="C612">
            <v>0</v>
          </cell>
        </row>
        <row r="613">
          <cell r="A613">
            <v>0</v>
          </cell>
          <cell r="B613">
            <v>0</v>
          </cell>
          <cell r="C613">
            <v>0</v>
          </cell>
        </row>
        <row r="614">
          <cell r="A614">
            <v>0</v>
          </cell>
          <cell r="B614">
            <v>0</v>
          </cell>
          <cell r="C614">
            <v>0</v>
          </cell>
        </row>
        <row r="615">
          <cell r="A615">
            <v>0</v>
          </cell>
          <cell r="B615">
            <v>0</v>
          </cell>
          <cell r="C615">
            <v>0</v>
          </cell>
        </row>
        <row r="616">
          <cell r="A616">
            <v>0</v>
          </cell>
          <cell r="B616">
            <v>0</v>
          </cell>
          <cell r="C616">
            <v>0</v>
          </cell>
        </row>
        <row r="617">
          <cell r="A617">
            <v>0</v>
          </cell>
          <cell r="B617">
            <v>0</v>
          </cell>
          <cell r="C617">
            <v>0</v>
          </cell>
        </row>
        <row r="618">
          <cell r="A618">
            <v>0</v>
          </cell>
          <cell r="B618">
            <v>0</v>
          </cell>
          <cell r="C618">
            <v>0</v>
          </cell>
        </row>
        <row r="619">
          <cell r="A619">
            <v>0</v>
          </cell>
          <cell r="B619">
            <v>0</v>
          </cell>
          <cell r="C619">
            <v>0</v>
          </cell>
        </row>
        <row r="620">
          <cell r="A620">
            <v>0</v>
          </cell>
          <cell r="B620">
            <v>0</v>
          </cell>
          <cell r="C620">
            <v>0</v>
          </cell>
        </row>
        <row r="621">
          <cell r="A621">
            <v>0</v>
          </cell>
          <cell r="B621">
            <v>0</v>
          </cell>
          <cell r="C621">
            <v>0</v>
          </cell>
        </row>
        <row r="622">
          <cell r="A622">
            <v>0</v>
          </cell>
          <cell r="B622">
            <v>0</v>
          </cell>
          <cell r="C622">
            <v>0</v>
          </cell>
        </row>
        <row r="623">
          <cell r="A623">
            <v>0</v>
          </cell>
          <cell r="B623">
            <v>0</v>
          </cell>
          <cell r="C623">
            <v>0</v>
          </cell>
        </row>
        <row r="624">
          <cell r="A624">
            <v>0</v>
          </cell>
          <cell r="B624">
            <v>0</v>
          </cell>
          <cell r="C624">
            <v>0</v>
          </cell>
        </row>
        <row r="625">
          <cell r="A625">
            <v>0</v>
          </cell>
          <cell r="B625">
            <v>0</v>
          </cell>
          <cell r="C625">
            <v>0</v>
          </cell>
        </row>
        <row r="626">
          <cell r="A626">
            <v>0</v>
          </cell>
          <cell r="B626">
            <v>0</v>
          </cell>
          <cell r="C626">
            <v>0</v>
          </cell>
        </row>
        <row r="627">
          <cell r="A627">
            <v>0</v>
          </cell>
          <cell r="B627">
            <v>0</v>
          </cell>
          <cell r="C627">
            <v>0</v>
          </cell>
        </row>
        <row r="628">
          <cell r="A628">
            <v>0</v>
          </cell>
          <cell r="B628">
            <v>0</v>
          </cell>
          <cell r="C628">
            <v>0</v>
          </cell>
        </row>
        <row r="629">
          <cell r="A629">
            <v>0</v>
          </cell>
          <cell r="B629">
            <v>0</v>
          </cell>
          <cell r="C629">
            <v>0</v>
          </cell>
        </row>
        <row r="630">
          <cell r="A630">
            <v>0</v>
          </cell>
          <cell r="B630">
            <v>0</v>
          </cell>
          <cell r="C630">
            <v>0</v>
          </cell>
        </row>
        <row r="631">
          <cell r="A631">
            <v>0</v>
          </cell>
          <cell r="B631">
            <v>0</v>
          </cell>
          <cell r="C631">
            <v>0</v>
          </cell>
        </row>
        <row r="632">
          <cell r="A632">
            <v>0</v>
          </cell>
          <cell r="B632">
            <v>0</v>
          </cell>
          <cell r="C632">
            <v>0</v>
          </cell>
        </row>
        <row r="633">
          <cell r="A633">
            <v>0</v>
          </cell>
          <cell r="B633">
            <v>0</v>
          </cell>
          <cell r="C633">
            <v>0</v>
          </cell>
        </row>
        <row r="634">
          <cell r="A634">
            <v>0</v>
          </cell>
          <cell r="B634">
            <v>0</v>
          </cell>
          <cell r="C634">
            <v>0</v>
          </cell>
        </row>
        <row r="635">
          <cell r="A635">
            <v>0</v>
          </cell>
          <cell r="B635">
            <v>0</v>
          </cell>
          <cell r="C635">
            <v>0</v>
          </cell>
        </row>
        <row r="636">
          <cell r="A636">
            <v>0</v>
          </cell>
          <cell r="B636">
            <v>0</v>
          </cell>
          <cell r="C636">
            <v>0</v>
          </cell>
        </row>
        <row r="637">
          <cell r="A637">
            <v>0</v>
          </cell>
          <cell r="B637">
            <v>0</v>
          </cell>
          <cell r="C637">
            <v>0</v>
          </cell>
        </row>
        <row r="638">
          <cell r="A638">
            <v>0</v>
          </cell>
          <cell r="B638">
            <v>0</v>
          </cell>
          <cell r="C638">
            <v>0</v>
          </cell>
        </row>
        <row r="639">
          <cell r="A639">
            <v>0</v>
          </cell>
          <cell r="B639">
            <v>0</v>
          </cell>
          <cell r="C639">
            <v>0</v>
          </cell>
        </row>
        <row r="640">
          <cell r="A640">
            <v>0</v>
          </cell>
          <cell r="B640">
            <v>0</v>
          </cell>
          <cell r="C640">
            <v>0</v>
          </cell>
        </row>
        <row r="641">
          <cell r="A641">
            <v>0</v>
          </cell>
          <cell r="B641">
            <v>0</v>
          </cell>
          <cell r="C641">
            <v>0</v>
          </cell>
        </row>
        <row r="642">
          <cell r="A642">
            <v>0</v>
          </cell>
          <cell r="B642">
            <v>0</v>
          </cell>
          <cell r="C642">
            <v>0</v>
          </cell>
        </row>
        <row r="643">
          <cell r="A643">
            <v>0</v>
          </cell>
          <cell r="B643">
            <v>0</v>
          </cell>
          <cell r="C643">
            <v>0</v>
          </cell>
        </row>
        <row r="644">
          <cell r="A644">
            <v>0</v>
          </cell>
          <cell r="B644">
            <v>0</v>
          </cell>
          <cell r="C644">
            <v>0</v>
          </cell>
        </row>
        <row r="645">
          <cell r="A645">
            <v>0</v>
          </cell>
          <cell r="B645">
            <v>0</v>
          </cell>
          <cell r="C645">
            <v>0</v>
          </cell>
        </row>
        <row r="646">
          <cell r="A646">
            <v>0</v>
          </cell>
          <cell r="B646">
            <v>0</v>
          </cell>
          <cell r="C646">
            <v>0</v>
          </cell>
        </row>
        <row r="647">
          <cell r="A647">
            <v>0</v>
          </cell>
          <cell r="B647">
            <v>0</v>
          </cell>
          <cell r="C647">
            <v>0</v>
          </cell>
        </row>
        <row r="648">
          <cell r="A648">
            <v>0</v>
          </cell>
          <cell r="B648">
            <v>0</v>
          </cell>
          <cell r="C648">
            <v>0</v>
          </cell>
        </row>
        <row r="649">
          <cell r="A649">
            <v>0</v>
          </cell>
          <cell r="B649">
            <v>0</v>
          </cell>
          <cell r="C649">
            <v>0</v>
          </cell>
        </row>
        <row r="650">
          <cell r="A650">
            <v>0</v>
          </cell>
          <cell r="B650">
            <v>0</v>
          </cell>
          <cell r="C650">
            <v>0</v>
          </cell>
        </row>
        <row r="651">
          <cell r="A651">
            <v>0</v>
          </cell>
          <cell r="B651">
            <v>0</v>
          </cell>
          <cell r="C651">
            <v>0</v>
          </cell>
        </row>
        <row r="652">
          <cell r="A652">
            <v>0</v>
          </cell>
          <cell r="B652">
            <v>0</v>
          </cell>
          <cell r="C652">
            <v>0</v>
          </cell>
        </row>
        <row r="653">
          <cell r="A653">
            <v>0</v>
          </cell>
          <cell r="B653">
            <v>0</v>
          </cell>
          <cell r="C653">
            <v>0</v>
          </cell>
        </row>
        <row r="654">
          <cell r="A654">
            <v>0</v>
          </cell>
          <cell r="B654">
            <v>0</v>
          </cell>
          <cell r="C654">
            <v>0</v>
          </cell>
        </row>
        <row r="655">
          <cell r="A655">
            <v>0</v>
          </cell>
          <cell r="B655">
            <v>0</v>
          </cell>
          <cell r="C655">
            <v>0</v>
          </cell>
        </row>
        <row r="656">
          <cell r="A656">
            <v>0</v>
          </cell>
          <cell r="B656">
            <v>0</v>
          </cell>
          <cell r="C656">
            <v>0</v>
          </cell>
        </row>
        <row r="657">
          <cell r="A657">
            <v>0</v>
          </cell>
          <cell r="B657">
            <v>0</v>
          </cell>
          <cell r="C657">
            <v>0</v>
          </cell>
        </row>
        <row r="658">
          <cell r="A658">
            <v>0</v>
          </cell>
          <cell r="B658">
            <v>0</v>
          </cell>
          <cell r="C658">
            <v>0</v>
          </cell>
        </row>
        <row r="659">
          <cell r="A659">
            <v>0</v>
          </cell>
          <cell r="B659">
            <v>0</v>
          </cell>
          <cell r="C659">
            <v>0</v>
          </cell>
        </row>
        <row r="660">
          <cell r="A660">
            <v>0</v>
          </cell>
          <cell r="B660">
            <v>0</v>
          </cell>
          <cell r="C660">
            <v>0</v>
          </cell>
        </row>
        <row r="661">
          <cell r="A661">
            <v>0</v>
          </cell>
          <cell r="B661">
            <v>0</v>
          </cell>
          <cell r="C661">
            <v>0</v>
          </cell>
        </row>
        <row r="662">
          <cell r="A662">
            <v>0</v>
          </cell>
          <cell r="B662">
            <v>0</v>
          </cell>
          <cell r="C662">
            <v>0</v>
          </cell>
        </row>
        <row r="663">
          <cell r="A663">
            <v>0</v>
          </cell>
          <cell r="B663">
            <v>0</v>
          </cell>
          <cell r="C663">
            <v>0</v>
          </cell>
        </row>
        <row r="664">
          <cell r="A664">
            <v>0</v>
          </cell>
          <cell r="B664">
            <v>0</v>
          </cell>
          <cell r="C664">
            <v>0</v>
          </cell>
        </row>
        <row r="665">
          <cell r="A665">
            <v>0</v>
          </cell>
          <cell r="B665">
            <v>0</v>
          </cell>
          <cell r="C665">
            <v>0</v>
          </cell>
        </row>
        <row r="666">
          <cell r="A666">
            <v>0</v>
          </cell>
          <cell r="B666">
            <v>0</v>
          </cell>
          <cell r="C666">
            <v>0</v>
          </cell>
        </row>
        <row r="667">
          <cell r="A667">
            <v>0</v>
          </cell>
          <cell r="B667">
            <v>0</v>
          </cell>
          <cell r="C667">
            <v>0</v>
          </cell>
        </row>
        <row r="668">
          <cell r="A668">
            <v>0</v>
          </cell>
          <cell r="B668">
            <v>0</v>
          </cell>
          <cell r="C668">
            <v>0</v>
          </cell>
        </row>
        <row r="669">
          <cell r="A669">
            <v>0</v>
          </cell>
          <cell r="B669">
            <v>0</v>
          </cell>
          <cell r="C669">
            <v>0</v>
          </cell>
        </row>
        <row r="670">
          <cell r="A670">
            <v>0</v>
          </cell>
          <cell r="B670">
            <v>0</v>
          </cell>
          <cell r="C670">
            <v>0</v>
          </cell>
        </row>
        <row r="671">
          <cell r="A671">
            <v>0</v>
          </cell>
          <cell r="B671">
            <v>0</v>
          </cell>
          <cell r="C671">
            <v>0</v>
          </cell>
        </row>
        <row r="672">
          <cell r="A672">
            <v>0</v>
          </cell>
          <cell r="B672">
            <v>0</v>
          </cell>
          <cell r="C672">
            <v>0</v>
          </cell>
        </row>
        <row r="673">
          <cell r="A673">
            <v>0</v>
          </cell>
          <cell r="B673">
            <v>0</v>
          </cell>
          <cell r="C673">
            <v>0</v>
          </cell>
        </row>
        <row r="674">
          <cell r="A674">
            <v>0</v>
          </cell>
          <cell r="B674">
            <v>0</v>
          </cell>
          <cell r="C674">
            <v>0</v>
          </cell>
        </row>
        <row r="675">
          <cell r="A675">
            <v>0</v>
          </cell>
          <cell r="B675">
            <v>0</v>
          </cell>
          <cell r="C675">
            <v>0</v>
          </cell>
        </row>
        <row r="676">
          <cell r="A676">
            <v>0</v>
          </cell>
          <cell r="B676">
            <v>0</v>
          </cell>
          <cell r="C676">
            <v>0</v>
          </cell>
        </row>
        <row r="677">
          <cell r="A677">
            <v>0</v>
          </cell>
          <cell r="B677">
            <v>0</v>
          </cell>
          <cell r="C677">
            <v>0</v>
          </cell>
        </row>
        <row r="678">
          <cell r="A678">
            <v>0</v>
          </cell>
          <cell r="B678">
            <v>0</v>
          </cell>
          <cell r="C678">
            <v>0</v>
          </cell>
        </row>
        <row r="679">
          <cell r="A679">
            <v>0</v>
          </cell>
          <cell r="B679">
            <v>0</v>
          </cell>
          <cell r="C679">
            <v>0</v>
          </cell>
        </row>
        <row r="680">
          <cell r="A680">
            <v>0</v>
          </cell>
          <cell r="B680">
            <v>0</v>
          </cell>
          <cell r="C680">
            <v>0</v>
          </cell>
        </row>
        <row r="681">
          <cell r="A681">
            <v>0</v>
          </cell>
          <cell r="B681">
            <v>0</v>
          </cell>
          <cell r="C681">
            <v>0</v>
          </cell>
        </row>
        <row r="682">
          <cell r="A682">
            <v>0</v>
          </cell>
          <cell r="B682">
            <v>0</v>
          </cell>
          <cell r="C682">
            <v>0</v>
          </cell>
        </row>
        <row r="683">
          <cell r="A683">
            <v>0</v>
          </cell>
          <cell r="B683">
            <v>0</v>
          </cell>
          <cell r="C683">
            <v>0</v>
          </cell>
        </row>
        <row r="684">
          <cell r="A684">
            <v>0</v>
          </cell>
          <cell r="B684">
            <v>0</v>
          </cell>
          <cell r="C684">
            <v>0</v>
          </cell>
        </row>
        <row r="685">
          <cell r="A685">
            <v>0</v>
          </cell>
          <cell r="B685">
            <v>0</v>
          </cell>
          <cell r="C685">
            <v>0</v>
          </cell>
        </row>
        <row r="686">
          <cell r="A686">
            <v>0</v>
          </cell>
          <cell r="B686">
            <v>0</v>
          </cell>
          <cell r="C686">
            <v>0</v>
          </cell>
        </row>
        <row r="687">
          <cell r="A687">
            <v>0</v>
          </cell>
          <cell r="B687">
            <v>0</v>
          </cell>
          <cell r="C687">
            <v>0</v>
          </cell>
        </row>
        <row r="688">
          <cell r="A688">
            <v>0</v>
          </cell>
          <cell r="B688">
            <v>0</v>
          </cell>
          <cell r="C688">
            <v>0</v>
          </cell>
        </row>
        <row r="689">
          <cell r="A689">
            <v>0</v>
          </cell>
          <cell r="B689">
            <v>0</v>
          </cell>
          <cell r="C689">
            <v>0</v>
          </cell>
        </row>
        <row r="690">
          <cell r="A690">
            <v>0</v>
          </cell>
          <cell r="B690">
            <v>0</v>
          </cell>
          <cell r="C690">
            <v>0</v>
          </cell>
        </row>
        <row r="691">
          <cell r="A691">
            <v>0</v>
          </cell>
          <cell r="B691">
            <v>0</v>
          </cell>
          <cell r="C691">
            <v>0</v>
          </cell>
        </row>
        <row r="692">
          <cell r="A692">
            <v>0</v>
          </cell>
          <cell r="B692">
            <v>0</v>
          </cell>
          <cell r="C692">
            <v>0</v>
          </cell>
        </row>
        <row r="693">
          <cell r="A693">
            <v>0</v>
          </cell>
          <cell r="B693">
            <v>0</v>
          </cell>
          <cell r="C693">
            <v>0</v>
          </cell>
        </row>
        <row r="694">
          <cell r="A694">
            <v>0</v>
          </cell>
          <cell r="B694">
            <v>0</v>
          </cell>
          <cell r="C694">
            <v>0</v>
          </cell>
        </row>
        <row r="695">
          <cell r="A695">
            <v>0</v>
          </cell>
          <cell r="B695">
            <v>0</v>
          </cell>
          <cell r="C695">
            <v>0</v>
          </cell>
        </row>
        <row r="696">
          <cell r="A696">
            <v>0</v>
          </cell>
          <cell r="B696">
            <v>0</v>
          </cell>
          <cell r="C696">
            <v>0</v>
          </cell>
        </row>
        <row r="697">
          <cell r="A697">
            <v>0</v>
          </cell>
          <cell r="B697">
            <v>0</v>
          </cell>
          <cell r="C697">
            <v>0</v>
          </cell>
        </row>
        <row r="698">
          <cell r="A698">
            <v>0</v>
          </cell>
          <cell r="B698">
            <v>0</v>
          </cell>
          <cell r="C698">
            <v>0</v>
          </cell>
        </row>
        <row r="699">
          <cell r="A699">
            <v>0</v>
          </cell>
          <cell r="B699">
            <v>0</v>
          </cell>
          <cell r="C699">
            <v>0</v>
          </cell>
        </row>
        <row r="700">
          <cell r="A700">
            <v>0</v>
          </cell>
          <cell r="B700">
            <v>0</v>
          </cell>
          <cell r="C700">
            <v>0</v>
          </cell>
        </row>
        <row r="701">
          <cell r="A701">
            <v>0</v>
          </cell>
          <cell r="B701">
            <v>0</v>
          </cell>
          <cell r="C701">
            <v>0</v>
          </cell>
        </row>
        <row r="702">
          <cell r="A702">
            <v>0</v>
          </cell>
          <cell r="B702">
            <v>0</v>
          </cell>
          <cell r="C702">
            <v>0</v>
          </cell>
        </row>
        <row r="703">
          <cell r="A703">
            <v>0</v>
          </cell>
          <cell r="B703">
            <v>0</v>
          </cell>
          <cell r="C703">
            <v>0</v>
          </cell>
        </row>
        <row r="704">
          <cell r="A704">
            <v>0</v>
          </cell>
          <cell r="B704">
            <v>0</v>
          </cell>
          <cell r="C704">
            <v>0</v>
          </cell>
        </row>
        <row r="705">
          <cell r="A705">
            <v>0</v>
          </cell>
          <cell r="B705">
            <v>0</v>
          </cell>
          <cell r="C705">
            <v>0</v>
          </cell>
        </row>
        <row r="706">
          <cell r="A706">
            <v>0</v>
          </cell>
          <cell r="B706">
            <v>0</v>
          </cell>
          <cell r="C706">
            <v>0</v>
          </cell>
        </row>
        <row r="707">
          <cell r="A707">
            <v>0</v>
          </cell>
          <cell r="B707">
            <v>0</v>
          </cell>
          <cell r="C707">
            <v>0</v>
          </cell>
        </row>
        <row r="708">
          <cell r="A708">
            <v>0</v>
          </cell>
          <cell r="B708">
            <v>0</v>
          </cell>
          <cell r="C708">
            <v>0</v>
          </cell>
        </row>
        <row r="709">
          <cell r="A709">
            <v>0</v>
          </cell>
          <cell r="B709">
            <v>0</v>
          </cell>
          <cell r="C709">
            <v>0</v>
          </cell>
        </row>
        <row r="710">
          <cell r="A710">
            <v>0</v>
          </cell>
          <cell r="B710">
            <v>0</v>
          </cell>
          <cell r="C710">
            <v>0</v>
          </cell>
        </row>
        <row r="711">
          <cell r="A711">
            <v>0</v>
          </cell>
          <cell r="B711">
            <v>0</v>
          </cell>
          <cell r="C711">
            <v>0</v>
          </cell>
        </row>
        <row r="712">
          <cell r="A712">
            <v>0</v>
          </cell>
          <cell r="B712">
            <v>0</v>
          </cell>
          <cell r="C712">
            <v>0</v>
          </cell>
        </row>
        <row r="713">
          <cell r="A713">
            <v>0</v>
          </cell>
          <cell r="B713">
            <v>0</v>
          </cell>
          <cell r="C713">
            <v>0</v>
          </cell>
        </row>
        <row r="714">
          <cell r="A714">
            <v>0</v>
          </cell>
          <cell r="B714">
            <v>0</v>
          </cell>
          <cell r="C714">
            <v>0</v>
          </cell>
        </row>
        <row r="715">
          <cell r="A715">
            <v>0</v>
          </cell>
          <cell r="B715">
            <v>0</v>
          </cell>
          <cell r="C715">
            <v>0</v>
          </cell>
        </row>
        <row r="716">
          <cell r="A716">
            <v>0</v>
          </cell>
          <cell r="B716">
            <v>0</v>
          </cell>
          <cell r="C716">
            <v>0</v>
          </cell>
        </row>
        <row r="717">
          <cell r="A717">
            <v>0</v>
          </cell>
          <cell r="B717">
            <v>0</v>
          </cell>
          <cell r="C717">
            <v>0</v>
          </cell>
        </row>
        <row r="718">
          <cell r="A718">
            <v>0</v>
          </cell>
          <cell r="B718">
            <v>0</v>
          </cell>
          <cell r="C718">
            <v>0</v>
          </cell>
        </row>
        <row r="719">
          <cell r="A719">
            <v>0</v>
          </cell>
          <cell r="B719">
            <v>0</v>
          </cell>
          <cell r="C719">
            <v>0</v>
          </cell>
        </row>
        <row r="720">
          <cell r="A720">
            <v>0</v>
          </cell>
          <cell r="B720">
            <v>0</v>
          </cell>
          <cell r="C720">
            <v>0</v>
          </cell>
        </row>
        <row r="721">
          <cell r="A721">
            <v>0</v>
          </cell>
          <cell r="B721">
            <v>0</v>
          </cell>
          <cell r="C721">
            <v>0</v>
          </cell>
        </row>
        <row r="722">
          <cell r="A722">
            <v>0</v>
          </cell>
          <cell r="B722">
            <v>0</v>
          </cell>
          <cell r="C722">
            <v>0</v>
          </cell>
        </row>
        <row r="723">
          <cell r="A723">
            <v>0</v>
          </cell>
          <cell r="B723">
            <v>0</v>
          </cell>
          <cell r="C723">
            <v>0</v>
          </cell>
        </row>
        <row r="724">
          <cell r="A724">
            <v>0</v>
          </cell>
          <cell r="B724">
            <v>0</v>
          </cell>
          <cell r="C724">
            <v>0</v>
          </cell>
        </row>
        <row r="725">
          <cell r="A725">
            <v>0</v>
          </cell>
          <cell r="B725">
            <v>0</v>
          </cell>
          <cell r="C725">
            <v>0</v>
          </cell>
        </row>
        <row r="726">
          <cell r="A726">
            <v>0</v>
          </cell>
          <cell r="B726">
            <v>0</v>
          </cell>
          <cell r="C726">
            <v>0</v>
          </cell>
        </row>
        <row r="727">
          <cell r="A727">
            <v>0</v>
          </cell>
          <cell r="B727">
            <v>0</v>
          </cell>
          <cell r="C727">
            <v>0</v>
          </cell>
        </row>
        <row r="728">
          <cell r="A728">
            <v>0</v>
          </cell>
          <cell r="B728">
            <v>0</v>
          </cell>
          <cell r="C728">
            <v>0</v>
          </cell>
        </row>
        <row r="729">
          <cell r="A729">
            <v>0</v>
          </cell>
          <cell r="B729">
            <v>0</v>
          </cell>
          <cell r="C729">
            <v>0</v>
          </cell>
        </row>
        <row r="730">
          <cell r="A730">
            <v>0</v>
          </cell>
          <cell r="B730">
            <v>0</v>
          </cell>
          <cell r="C730">
            <v>0</v>
          </cell>
        </row>
        <row r="731">
          <cell r="A731">
            <v>0</v>
          </cell>
          <cell r="B731">
            <v>0</v>
          </cell>
          <cell r="C731">
            <v>0</v>
          </cell>
        </row>
        <row r="732">
          <cell r="A732">
            <v>0</v>
          </cell>
          <cell r="B732">
            <v>0</v>
          </cell>
          <cell r="C732">
            <v>0</v>
          </cell>
        </row>
        <row r="733">
          <cell r="A733">
            <v>0</v>
          </cell>
          <cell r="B733">
            <v>0</v>
          </cell>
          <cell r="C733">
            <v>0</v>
          </cell>
        </row>
        <row r="734">
          <cell r="A734">
            <v>0</v>
          </cell>
          <cell r="B734">
            <v>0</v>
          </cell>
          <cell r="C734">
            <v>0</v>
          </cell>
        </row>
        <row r="735">
          <cell r="A735">
            <v>0</v>
          </cell>
          <cell r="B735">
            <v>0</v>
          </cell>
          <cell r="C735">
            <v>0</v>
          </cell>
        </row>
        <row r="736">
          <cell r="A736">
            <v>0</v>
          </cell>
          <cell r="B736">
            <v>0</v>
          </cell>
          <cell r="C736">
            <v>0</v>
          </cell>
        </row>
        <row r="737">
          <cell r="A737">
            <v>0</v>
          </cell>
          <cell r="B737">
            <v>0</v>
          </cell>
          <cell r="C737">
            <v>0</v>
          </cell>
        </row>
        <row r="738">
          <cell r="A738">
            <v>0</v>
          </cell>
          <cell r="B738">
            <v>0</v>
          </cell>
          <cell r="C738">
            <v>0</v>
          </cell>
        </row>
        <row r="739">
          <cell r="A739">
            <v>0</v>
          </cell>
          <cell r="B739">
            <v>0</v>
          </cell>
          <cell r="C739">
            <v>0</v>
          </cell>
        </row>
        <row r="740">
          <cell r="A740">
            <v>0</v>
          </cell>
          <cell r="B740">
            <v>0</v>
          </cell>
          <cell r="C740">
            <v>0</v>
          </cell>
        </row>
        <row r="741">
          <cell r="A741">
            <v>0</v>
          </cell>
          <cell r="B741">
            <v>0</v>
          </cell>
          <cell r="C741">
            <v>0</v>
          </cell>
        </row>
        <row r="742">
          <cell r="A742">
            <v>0</v>
          </cell>
          <cell r="B742">
            <v>0</v>
          </cell>
          <cell r="C742">
            <v>0</v>
          </cell>
        </row>
        <row r="743">
          <cell r="A743">
            <v>0</v>
          </cell>
          <cell r="B743">
            <v>0</v>
          </cell>
          <cell r="C743">
            <v>0</v>
          </cell>
        </row>
        <row r="744">
          <cell r="A744">
            <v>0</v>
          </cell>
          <cell r="B744">
            <v>0</v>
          </cell>
          <cell r="C744">
            <v>0</v>
          </cell>
        </row>
        <row r="745">
          <cell r="A745">
            <v>0</v>
          </cell>
          <cell r="B745">
            <v>0</v>
          </cell>
          <cell r="C745">
            <v>0</v>
          </cell>
        </row>
        <row r="746">
          <cell r="A746">
            <v>0</v>
          </cell>
          <cell r="B746">
            <v>0</v>
          </cell>
          <cell r="C746">
            <v>0</v>
          </cell>
        </row>
        <row r="747">
          <cell r="A747">
            <v>0</v>
          </cell>
          <cell r="B747">
            <v>0</v>
          </cell>
          <cell r="C747">
            <v>0</v>
          </cell>
        </row>
        <row r="748">
          <cell r="A748">
            <v>0</v>
          </cell>
          <cell r="B748">
            <v>0</v>
          </cell>
          <cell r="C748">
            <v>0</v>
          </cell>
        </row>
        <row r="749">
          <cell r="A749">
            <v>0</v>
          </cell>
          <cell r="B749">
            <v>0</v>
          </cell>
          <cell r="C749">
            <v>0</v>
          </cell>
        </row>
        <row r="750">
          <cell r="A750">
            <v>0</v>
          </cell>
          <cell r="B750">
            <v>0</v>
          </cell>
          <cell r="C750">
            <v>0</v>
          </cell>
        </row>
        <row r="751">
          <cell r="A751">
            <v>0</v>
          </cell>
          <cell r="B751">
            <v>0</v>
          </cell>
          <cell r="C751">
            <v>0</v>
          </cell>
        </row>
        <row r="752">
          <cell r="A752">
            <v>0</v>
          </cell>
          <cell r="B752">
            <v>0</v>
          </cell>
          <cell r="C752">
            <v>0</v>
          </cell>
        </row>
        <row r="753">
          <cell r="A753">
            <v>0</v>
          </cell>
          <cell r="B753">
            <v>0</v>
          </cell>
          <cell r="C753">
            <v>0</v>
          </cell>
        </row>
        <row r="754">
          <cell r="A754">
            <v>0</v>
          </cell>
          <cell r="B754">
            <v>0</v>
          </cell>
          <cell r="C754">
            <v>0</v>
          </cell>
        </row>
        <row r="755">
          <cell r="A755">
            <v>0</v>
          </cell>
          <cell r="B755">
            <v>0</v>
          </cell>
          <cell r="C755">
            <v>0</v>
          </cell>
        </row>
        <row r="756">
          <cell r="A756">
            <v>0</v>
          </cell>
          <cell r="B756">
            <v>0</v>
          </cell>
          <cell r="C756">
            <v>0</v>
          </cell>
        </row>
        <row r="757">
          <cell r="A757">
            <v>0</v>
          </cell>
          <cell r="B757">
            <v>0</v>
          </cell>
          <cell r="C757">
            <v>0</v>
          </cell>
        </row>
        <row r="758">
          <cell r="A758">
            <v>0</v>
          </cell>
          <cell r="B758">
            <v>0</v>
          </cell>
          <cell r="C758">
            <v>0</v>
          </cell>
        </row>
        <row r="759">
          <cell r="A759">
            <v>0</v>
          </cell>
          <cell r="B759">
            <v>0</v>
          </cell>
          <cell r="C759">
            <v>0</v>
          </cell>
        </row>
        <row r="760">
          <cell r="A760">
            <v>0</v>
          </cell>
          <cell r="B760">
            <v>0</v>
          </cell>
          <cell r="C760">
            <v>0</v>
          </cell>
        </row>
        <row r="761">
          <cell r="A761">
            <v>0</v>
          </cell>
          <cell r="B761">
            <v>0</v>
          </cell>
          <cell r="C761">
            <v>0</v>
          </cell>
        </row>
        <row r="762">
          <cell r="A762">
            <v>0</v>
          </cell>
          <cell r="B762">
            <v>0</v>
          </cell>
          <cell r="C762">
            <v>0</v>
          </cell>
        </row>
        <row r="763">
          <cell r="A763">
            <v>0</v>
          </cell>
          <cell r="B763">
            <v>0</v>
          </cell>
          <cell r="C763">
            <v>0</v>
          </cell>
        </row>
        <row r="764">
          <cell r="A764">
            <v>0</v>
          </cell>
          <cell r="B764">
            <v>0</v>
          </cell>
          <cell r="C764">
            <v>0</v>
          </cell>
        </row>
        <row r="765">
          <cell r="A765">
            <v>0</v>
          </cell>
          <cell r="B765">
            <v>0</v>
          </cell>
          <cell r="C765">
            <v>0</v>
          </cell>
        </row>
        <row r="766">
          <cell r="A766">
            <v>0</v>
          </cell>
          <cell r="B766">
            <v>0</v>
          </cell>
          <cell r="C766">
            <v>0</v>
          </cell>
        </row>
        <row r="767">
          <cell r="A767">
            <v>0</v>
          </cell>
          <cell r="B767">
            <v>0</v>
          </cell>
          <cell r="C767">
            <v>0</v>
          </cell>
        </row>
        <row r="768">
          <cell r="A768">
            <v>0</v>
          </cell>
          <cell r="B768">
            <v>0</v>
          </cell>
          <cell r="C768">
            <v>0</v>
          </cell>
        </row>
        <row r="769">
          <cell r="A769">
            <v>0</v>
          </cell>
          <cell r="B769">
            <v>0</v>
          </cell>
          <cell r="C769">
            <v>0</v>
          </cell>
        </row>
        <row r="770">
          <cell r="A770">
            <v>0</v>
          </cell>
          <cell r="B770">
            <v>0</v>
          </cell>
          <cell r="C770">
            <v>0</v>
          </cell>
        </row>
        <row r="771">
          <cell r="A771">
            <v>0</v>
          </cell>
          <cell r="B771">
            <v>0</v>
          </cell>
          <cell r="C771">
            <v>0</v>
          </cell>
        </row>
        <row r="772">
          <cell r="A772">
            <v>0</v>
          </cell>
          <cell r="B772">
            <v>0</v>
          </cell>
          <cell r="C772">
            <v>0</v>
          </cell>
        </row>
        <row r="773">
          <cell r="A773">
            <v>0</v>
          </cell>
          <cell r="B773">
            <v>0</v>
          </cell>
          <cell r="C773">
            <v>0</v>
          </cell>
        </row>
        <row r="774">
          <cell r="A774">
            <v>0</v>
          </cell>
          <cell r="B774">
            <v>0</v>
          </cell>
          <cell r="C774">
            <v>0</v>
          </cell>
        </row>
        <row r="775">
          <cell r="A775">
            <v>0</v>
          </cell>
          <cell r="B775">
            <v>0</v>
          </cell>
          <cell r="C775">
            <v>0</v>
          </cell>
        </row>
        <row r="776">
          <cell r="A776">
            <v>0</v>
          </cell>
          <cell r="B776">
            <v>0</v>
          </cell>
          <cell r="C776">
            <v>0</v>
          </cell>
        </row>
        <row r="777">
          <cell r="A777">
            <v>0</v>
          </cell>
          <cell r="B777">
            <v>0</v>
          </cell>
          <cell r="C777">
            <v>0</v>
          </cell>
        </row>
        <row r="778">
          <cell r="A778">
            <v>0</v>
          </cell>
          <cell r="B778">
            <v>0</v>
          </cell>
          <cell r="C778">
            <v>0</v>
          </cell>
        </row>
        <row r="779">
          <cell r="A779">
            <v>0</v>
          </cell>
          <cell r="B779">
            <v>0</v>
          </cell>
          <cell r="C779">
            <v>0</v>
          </cell>
        </row>
        <row r="780">
          <cell r="A780">
            <v>0</v>
          </cell>
          <cell r="B780">
            <v>0</v>
          </cell>
          <cell r="C780">
            <v>0</v>
          </cell>
        </row>
        <row r="781">
          <cell r="A781">
            <v>0</v>
          </cell>
          <cell r="B781">
            <v>0</v>
          </cell>
          <cell r="C781">
            <v>0</v>
          </cell>
        </row>
        <row r="782">
          <cell r="A782">
            <v>0</v>
          </cell>
          <cell r="B782">
            <v>0</v>
          </cell>
          <cell r="C782">
            <v>0</v>
          </cell>
        </row>
        <row r="783">
          <cell r="A783">
            <v>0</v>
          </cell>
          <cell r="B783">
            <v>0</v>
          </cell>
          <cell r="C783">
            <v>0</v>
          </cell>
        </row>
        <row r="784">
          <cell r="A784">
            <v>0</v>
          </cell>
          <cell r="B784">
            <v>0</v>
          </cell>
          <cell r="C784">
            <v>0</v>
          </cell>
        </row>
        <row r="785">
          <cell r="A785">
            <v>0</v>
          </cell>
          <cell r="B785">
            <v>0</v>
          </cell>
          <cell r="C785">
            <v>0</v>
          </cell>
        </row>
        <row r="786">
          <cell r="A786">
            <v>0</v>
          </cell>
          <cell r="B786">
            <v>0</v>
          </cell>
          <cell r="C786">
            <v>0</v>
          </cell>
        </row>
        <row r="787">
          <cell r="A787">
            <v>0</v>
          </cell>
          <cell r="B787">
            <v>0</v>
          </cell>
          <cell r="C787">
            <v>0</v>
          </cell>
        </row>
        <row r="788">
          <cell r="A788">
            <v>0</v>
          </cell>
          <cell r="B788">
            <v>0</v>
          </cell>
          <cell r="C788">
            <v>0</v>
          </cell>
        </row>
        <row r="789">
          <cell r="A789">
            <v>0</v>
          </cell>
          <cell r="B789">
            <v>0</v>
          </cell>
          <cell r="C789">
            <v>0</v>
          </cell>
        </row>
        <row r="790">
          <cell r="A790">
            <v>0</v>
          </cell>
          <cell r="B790">
            <v>0</v>
          </cell>
          <cell r="C790">
            <v>0</v>
          </cell>
        </row>
        <row r="791">
          <cell r="A791">
            <v>0</v>
          </cell>
          <cell r="B791">
            <v>0</v>
          </cell>
          <cell r="C791">
            <v>0</v>
          </cell>
        </row>
        <row r="792">
          <cell r="A792">
            <v>0</v>
          </cell>
          <cell r="B792">
            <v>0</v>
          </cell>
          <cell r="C792">
            <v>0</v>
          </cell>
        </row>
        <row r="793">
          <cell r="A793">
            <v>0</v>
          </cell>
          <cell r="B793">
            <v>0</v>
          </cell>
          <cell r="C793">
            <v>0</v>
          </cell>
        </row>
        <row r="794">
          <cell r="A794">
            <v>0</v>
          </cell>
          <cell r="B794">
            <v>0</v>
          </cell>
          <cell r="C794">
            <v>0</v>
          </cell>
        </row>
        <row r="795">
          <cell r="A795">
            <v>0</v>
          </cell>
          <cell r="B795">
            <v>0</v>
          </cell>
          <cell r="C795">
            <v>0</v>
          </cell>
        </row>
        <row r="796">
          <cell r="A796">
            <v>0</v>
          </cell>
          <cell r="B796">
            <v>0</v>
          </cell>
          <cell r="C796">
            <v>0</v>
          </cell>
        </row>
        <row r="797">
          <cell r="A797">
            <v>0</v>
          </cell>
          <cell r="B797">
            <v>0</v>
          </cell>
          <cell r="C797">
            <v>0</v>
          </cell>
        </row>
        <row r="798">
          <cell r="A798">
            <v>0</v>
          </cell>
          <cell r="B798">
            <v>0</v>
          </cell>
          <cell r="C798">
            <v>0</v>
          </cell>
        </row>
        <row r="799">
          <cell r="A799">
            <v>0</v>
          </cell>
          <cell r="B799">
            <v>0</v>
          </cell>
          <cell r="C799">
            <v>0</v>
          </cell>
        </row>
        <row r="800">
          <cell r="A800">
            <v>0</v>
          </cell>
          <cell r="B800">
            <v>0</v>
          </cell>
          <cell r="C800">
            <v>0</v>
          </cell>
        </row>
        <row r="801">
          <cell r="A801">
            <v>0</v>
          </cell>
          <cell r="B801">
            <v>0</v>
          </cell>
          <cell r="C801">
            <v>0</v>
          </cell>
        </row>
        <row r="802">
          <cell r="A802">
            <v>0</v>
          </cell>
          <cell r="B802">
            <v>0</v>
          </cell>
          <cell r="C802">
            <v>0</v>
          </cell>
        </row>
        <row r="803">
          <cell r="A803">
            <v>0</v>
          </cell>
          <cell r="B803">
            <v>0</v>
          </cell>
          <cell r="C803">
            <v>0</v>
          </cell>
        </row>
        <row r="804">
          <cell r="A804">
            <v>0</v>
          </cell>
          <cell r="B804">
            <v>0</v>
          </cell>
          <cell r="C804">
            <v>0</v>
          </cell>
        </row>
        <row r="805">
          <cell r="A805">
            <v>0</v>
          </cell>
          <cell r="B805">
            <v>0</v>
          </cell>
          <cell r="C805">
            <v>0</v>
          </cell>
        </row>
        <row r="806">
          <cell r="A806">
            <v>0</v>
          </cell>
          <cell r="B806">
            <v>0</v>
          </cell>
          <cell r="C806">
            <v>0</v>
          </cell>
        </row>
        <row r="807">
          <cell r="A807">
            <v>0</v>
          </cell>
          <cell r="B807">
            <v>0</v>
          </cell>
          <cell r="C807">
            <v>0</v>
          </cell>
        </row>
        <row r="808">
          <cell r="A808">
            <v>0</v>
          </cell>
          <cell r="B808">
            <v>0</v>
          </cell>
          <cell r="C808">
            <v>0</v>
          </cell>
        </row>
        <row r="809">
          <cell r="A809">
            <v>0</v>
          </cell>
          <cell r="B809">
            <v>0</v>
          </cell>
          <cell r="C809">
            <v>0</v>
          </cell>
        </row>
        <row r="810">
          <cell r="A810">
            <v>0</v>
          </cell>
          <cell r="B810">
            <v>0</v>
          </cell>
          <cell r="C810">
            <v>0</v>
          </cell>
        </row>
        <row r="811">
          <cell r="A811">
            <v>0</v>
          </cell>
          <cell r="B811">
            <v>0</v>
          </cell>
          <cell r="C811">
            <v>0</v>
          </cell>
        </row>
        <row r="812">
          <cell r="A812">
            <v>0</v>
          </cell>
          <cell r="B812">
            <v>0</v>
          </cell>
          <cell r="C812">
            <v>0</v>
          </cell>
        </row>
        <row r="813">
          <cell r="A813">
            <v>0</v>
          </cell>
          <cell r="B813">
            <v>0</v>
          </cell>
          <cell r="C813">
            <v>0</v>
          </cell>
        </row>
        <row r="814">
          <cell r="A814">
            <v>0</v>
          </cell>
          <cell r="B814">
            <v>0</v>
          </cell>
          <cell r="C814">
            <v>0</v>
          </cell>
        </row>
        <row r="815">
          <cell r="A815">
            <v>0</v>
          </cell>
          <cell r="B815">
            <v>0</v>
          </cell>
          <cell r="C815">
            <v>0</v>
          </cell>
        </row>
        <row r="816">
          <cell r="A816">
            <v>0</v>
          </cell>
          <cell r="B816">
            <v>0</v>
          </cell>
          <cell r="C816">
            <v>0</v>
          </cell>
        </row>
        <row r="817">
          <cell r="A817">
            <v>0</v>
          </cell>
          <cell r="B817">
            <v>0</v>
          </cell>
          <cell r="C817">
            <v>0</v>
          </cell>
        </row>
        <row r="818">
          <cell r="A818">
            <v>0</v>
          </cell>
          <cell r="B818">
            <v>0</v>
          </cell>
          <cell r="C818">
            <v>0</v>
          </cell>
        </row>
        <row r="819">
          <cell r="A819">
            <v>0</v>
          </cell>
          <cell r="B819">
            <v>0</v>
          </cell>
          <cell r="C819">
            <v>0</v>
          </cell>
        </row>
        <row r="820">
          <cell r="A820">
            <v>0</v>
          </cell>
          <cell r="B820">
            <v>0</v>
          </cell>
          <cell r="C820">
            <v>0</v>
          </cell>
        </row>
        <row r="821">
          <cell r="A821">
            <v>0</v>
          </cell>
          <cell r="B821">
            <v>0</v>
          </cell>
          <cell r="C821">
            <v>0</v>
          </cell>
        </row>
        <row r="822">
          <cell r="A822">
            <v>0</v>
          </cell>
          <cell r="B822">
            <v>0</v>
          </cell>
          <cell r="C822">
            <v>0</v>
          </cell>
        </row>
        <row r="823">
          <cell r="A823">
            <v>0</v>
          </cell>
          <cell r="B823">
            <v>0</v>
          </cell>
          <cell r="C823">
            <v>0</v>
          </cell>
        </row>
        <row r="824">
          <cell r="A824">
            <v>0</v>
          </cell>
          <cell r="B824">
            <v>0</v>
          </cell>
          <cell r="C824">
            <v>0</v>
          </cell>
        </row>
        <row r="825">
          <cell r="A825">
            <v>0</v>
          </cell>
          <cell r="B825">
            <v>0</v>
          </cell>
          <cell r="C825">
            <v>0</v>
          </cell>
        </row>
        <row r="826">
          <cell r="A826">
            <v>0</v>
          </cell>
          <cell r="B826">
            <v>0</v>
          </cell>
          <cell r="C826">
            <v>0</v>
          </cell>
        </row>
        <row r="827">
          <cell r="A827">
            <v>0</v>
          </cell>
          <cell r="B827">
            <v>0</v>
          </cell>
          <cell r="C827">
            <v>0</v>
          </cell>
        </row>
        <row r="828">
          <cell r="A828">
            <v>0</v>
          </cell>
          <cell r="B828">
            <v>0</v>
          </cell>
          <cell r="C828">
            <v>0</v>
          </cell>
        </row>
        <row r="829">
          <cell r="A829">
            <v>0</v>
          </cell>
          <cell r="B829">
            <v>0</v>
          </cell>
          <cell r="C829">
            <v>0</v>
          </cell>
        </row>
        <row r="830">
          <cell r="A830">
            <v>0</v>
          </cell>
          <cell r="B830">
            <v>0</v>
          </cell>
          <cell r="C830">
            <v>0</v>
          </cell>
        </row>
        <row r="831">
          <cell r="A831">
            <v>0</v>
          </cell>
          <cell r="B831">
            <v>0</v>
          </cell>
          <cell r="C831">
            <v>0</v>
          </cell>
        </row>
        <row r="832">
          <cell r="A832">
            <v>0</v>
          </cell>
          <cell r="B832">
            <v>0</v>
          </cell>
          <cell r="C832">
            <v>0</v>
          </cell>
        </row>
        <row r="833">
          <cell r="A833">
            <v>0</v>
          </cell>
          <cell r="B833">
            <v>0</v>
          </cell>
          <cell r="C833">
            <v>0</v>
          </cell>
        </row>
        <row r="834">
          <cell r="A834">
            <v>0</v>
          </cell>
          <cell r="B834">
            <v>0</v>
          </cell>
          <cell r="C834">
            <v>0</v>
          </cell>
        </row>
        <row r="835">
          <cell r="A835">
            <v>0</v>
          </cell>
          <cell r="B835">
            <v>0</v>
          </cell>
          <cell r="C835">
            <v>0</v>
          </cell>
        </row>
        <row r="836">
          <cell r="A836">
            <v>0</v>
          </cell>
          <cell r="B836">
            <v>0</v>
          </cell>
          <cell r="C836">
            <v>0</v>
          </cell>
        </row>
        <row r="837">
          <cell r="A837">
            <v>0</v>
          </cell>
          <cell r="B837">
            <v>0</v>
          </cell>
          <cell r="C837">
            <v>0</v>
          </cell>
        </row>
        <row r="838">
          <cell r="A838">
            <v>0</v>
          </cell>
          <cell r="B838">
            <v>0</v>
          </cell>
          <cell r="C838">
            <v>0</v>
          </cell>
        </row>
        <row r="839">
          <cell r="A839">
            <v>0</v>
          </cell>
          <cell r="B839">
            <v>0</v>
          </cell>
          <cell r="C839">
            <v>0</v>
          </cell>
        </row>
        <row r="840">
          <cell r="A840">
            <v>0</v>
          </cell>
          <cell r="B840">
            <v>0</v>
          </cell>
          <cell r="C840">
            <v>0</v>
          </cell>
        </row>
        <row r="841">
          <cell r="A841">
            <v>0</v>
          </cell>
          <cell r="B841">
            <v>0</v>
          </cell>
          <cell r="C841">
            <v>0</v>
          </cell>
        </row>
        <row r="842">
          <cell r="A842">
            <v>0</v>
          </cell>
          <cell r="B842">
            <v>0</v>
          </cell>
          <cell r="C842">
            <v>0</v>
          </cell>
        </row>
        <row r="843">
          <cell r="A843">
            <v>0</v>
          </cell>
          <cell r="B843">
            <v>0</v>
          </cell>
          <cell r="C843">
            <v>0</v>
          </cell>
        </row>
        <row r="844">
          <cell r="A844">
            <v>0</v>
          </cell>
          <cell r="B844">
            <v>0</v>
          </cell>
          <cell r="C844">
            <v>0</v>
          </cell>
        </row>
        <row r="845">
          <cell r="A845">
            <v>0</v>
          </cell>
          <cell r="B845">
            <v>0</v>
          </cell>
          <cell r="C845">
            <v>0</v>
          </cell>
        </row>
        <row r="846">
          <cell r="A846">
            <v>0</v>
          </cell>
          <cell r="B846">
            <v>0</v>
          </cell>
          <cell r="C846">
            <v>0</v>
          </cell>
        </row>
        <row r="847">
          <cell r="A847">
            <v>0</v>
          </cell>
          <cell r="B847">
            <v>0</v>
          </cell>
          <cell r="C847">
            <v>0</v>
          </cell>
        </row>
        <row r="848">
          <cell r="A848">
            <v>0</v>
          </cell>
          <cell r="B848">
            <v>0</v>
          </cell>
          <cell r="C848">
            <v>0</v>
          </cell>
        </row>
        <row r="849">
          <cell r="A849">
            <v>0</v>
          </cell>
          <cell r="B849">
            <v>0</v>
          </cell>
          <cell r="C849">
            <v>0</v>
          </cell>
        </row>
        <row r="850">
          <cell r="A850">
            <v>0</v>
          </cell>
          <cell r="B850">
            <v>0</v>
          </cell>
          <cell r="C850">
            <v>0</v>
          </cell>
        </row>
        <row r="851">
          <cell r="A851">
            <v>0</v>
          </cell>
          <cell r="B851">
            <v>0</v>
          </cell>
          <cell r="C851">
            <v>0</v>
          </cell>
        </row>
        <row r="852">
          <cell r="A852">
            <v>0</v>
          </cell>
          <cell r="B852">
            <v>0</v>
          </cell>
          <cell r="C852">
            <v>0</v>
          </cell>
        </row>
        <row r="853">
          <cell r="A853">
            <v>0</v>
          </cell>
          <cell r="B853">
            <v>0</v>
          </cell>
          <cell r="C853">
            <v>0</v>
          </cell>
        </row>
        <row r="854">
          <cell r="A854">
            <v>0</v>
          </cell>
          <cell r="B854">
            <v>0</v>
          </cell>
          <cell r="C854">
            <v>0</v>
          </cell>
        </row>
        <row r="855">
          <cell r="A855">
            <v>0</v>
          </cell>
          <cell r="B855">
            <v>0</v>
          </cell>
          <cell r="C855">
            <v>0</v>
          </cell>
        </row>
        <row r="856">
          <cell r="A856">
            <v>0</v>
          </cell>
          <cell r="B856">
            <v>0</v>
          </cell>
          <cell r="C856">
            <v>0</v>
          </cell>
        </row>
        <row r="857">
          <cell r="A857">
            <v>0</v>
          </cell>
          <cell r="B857">
            <v>0</v>
          </cell>
          <cell r="C857">
            <v>0</v>
          </cell>
        </row>
        <row r="858">
          <cell r="A858">
            <v>0</v>
          </cell>
          <cell r="B858">
            <v>0</v>
          </cell>
          <cell r="C858">
            <v>0</v>
          </cell>
        </row>
        <row r="859">
          <cell r="A859">
            <v>0</v>
          </cell>
          <cell r="B859">
            <v>0</v>
          </cell>
          <cell r="C859">
            <v>0</v>
          </cell>
        </row>
        <row r="860">
          <cell r="A860">
            <v>0</v>
          </cell>
          <cell r="B860">
            <v>0</v>
          </cell>
          <cell r="C860">
            <v>0</v>
          </cell>
        </row>
        <row r="861">
          <cell r="A861">
            <v>0</v>
          </cell>
          <cell r="B861">
            <v>0</v>
          </cell>
          <cell r="C861">
            <v>0</v>
          </cell>
        </row>
        <row r="862">
          <cell r="A862">
            <v>0</v>
          </cell>
          <cell r="B862">
            <v>0</v>
          </cell>
          <cell r="C862">
            <v>0</v>
          </cell>
        </row>
        <row r="863">
          <cell r="A863">
            <v>0</v>
          </cell>
          <cell r="B863">
            <v>0</v>
          </cell>
          <cell r="C863">
            <v>0</v>
          </cell>
        </row>
        <row r="864">
          <cell r="A864">
            <v>0</v>
          </cell>
          <cell r="B864">
            <v>0</v>
          </cell>
          <cell r="C864">
            <v>0</v>
          </cell>
        </row>
        <row r="865">
          <cell r="A865">
            <v>0</v>
          </cell>
          <cell r="B865">
            <v>0</v>
          </cell>
          <cell r="C865">
            <v>0</v>
          </cell>
        </row>
        <row r="866">
          <cell r="A866">
            <v>0</v>
          </cell>
          <cell r="B866">
            <v>0</v>
          </cell>
          <cell r="C866">
            <v>0</v>
          </cell>
        </row>
        <row r="867">
          <cell r="A867">
            <v>0</v>
          </cell>
          <cell r="B867">
            <v>0</v>
          </cell>
          <cell r="C867">
            <v>0</v>
          </cell>
        </row>
        <row r="868">
          <cell r="A868">
            <v>0</v>
          </cell>
          <cell r="B868">
            <v>0</v>
          </cell>
          <cell r="C868">
            <v>0</v>
          </cell>
        </row>
        <row r="869">
          <cell r="A869">
            <v>0</v>
          </cell>
          <cell r="B869">
            <v>0</v>
          </cell>
          <cell r="C869">
            <v>0</v>
          </cell>
        </row>
        <row r="870">
          <cell r="A870">
            <v>0</v>
          </cell>
          <cell r="B870">
            <v>0</v>
          </cell>
          <cell r="C870">
            <v>0</v>
          </cell>
        </row>
        <row r="871">
          <cell r="A871">
            <v>0</v>
          </cell>
          <cell r="B871">
            <v>0</v>
          </cell>
          <cell r="C871">
            <v>0</v>
          </cell>
        </row>
        <row r="872">
          <cell r="A872">
            <v>0</v>
          </cell>
          <cell r="B872">
            <v>0</v>
          </cell>
          <cell r="C872">
            <v>0</v>
          </cell>
        </row>
        <row r="873">
          <cell r="A873">
            <v>0</v>
          </cell>
          <cell r="B873">
            <v>0</v>
          </cell>
          <cell r="C873">
            <v>0</v>
          </cell>
        </row>
        <row r="874">
          <cell r="A874">
            <v>0</v>
          </cell>
          <cell r="B874">
            <v>0</v>
          </cell>
          <cell r="C874">
            <v>0</v>
          </cell>
        </row>
        <row r="875">
          <cell r="A875">
            <v>0</v>
          </cell>
          <cell r="B875">
            <v>0</v>
          </cell>
          <cell r="C875">
            <v>0</v>
          </cell>
        </row>
        <row r="876">
          <cell r="A876">
            <v>0</v>
          </cell>
          <cell r="B876">
            <v>0</v>
          </cell>
          <cell r="C876">
            <v>0</v>
          </cell>
        </row>
        <row r="877">
          <cell r="A877">
            <v>0</v>
          </cell>
          <cell r="B877">
            <v>0</v>
          </cell>
          <cell r="C877">
            <v>0</v>
          </cell>
        </row>
        <row r="878">
          <cell r="A878">
            <v>0</v>
          </cell>
          <cell r="B878">
            <v>0</v>
          </cell>
          <cell r="C878">
            <v>0</v>
          </cell>
        </row>
        <row r="879">
          <cell r="A879">
            <v>0</v>
          </cell>
          <cell r="B879">
            <v>0</v>
          </cell>
          <cell r="C879">
            <v>0</v>
          </cell>
        </row>
        <row r="880">
          <cell r="A880">
            <v>0</v>
          </cell>
          <cell r="B880">
            <v>0</v>
          </cell>
          <cell r="C880">
            <v>0</v>
          </cell>
        </row>
        <row r="881">
          <cell r="A881">
            <v>0</v>
          </cell>
          <cell r="B881">
            <v>0</v>
          </cell>
          <cell r="C881">
            <v>0</v>
          </cell>
        </row>
        <row r="882">
          <cell r="A882">
            <v>0</v>
          </cell>
          <cell r="B882">
            <v>0</v>
          </cell>
          <cell r="C882">
            <v>0</v>
          </cell>
        </row>
        <row r="883">
          <cell r="A883">
            <v>0</v>
          </cell>
          <cell r="B883">
            <v>0</v>
          </cell>
          <cell r="C883">
            <v>0</v>
          </cell>
        </row>
        <row r="884">
          <cell r="A884">
            <v>0</v>
          </cell>
          <cell r="B884">
            <v>0</v>
          </cell>
          <cell r="C884">
            <v>0</v>
          </cell>
        </row>
        <row r="885">
          <cell r="A885">
            <v>0</v>
          </cell>
          <cell r="B885">
            <v>0</v>
          </cell>
          <cell r="C885">
            <v>0</v>
          </cell>
        </row>
        <row r="886">
          <cell r="A886">
            <v>0</v>
          </cell>
          <cell r="B886">
            <v>0</v>
          </cell>
          <cell r="C886">
            <v>0</v>
          </cell>
        </row>
        <row r="887">
          <cell r="A887">
            <v>0</v>
          </cell>
          <cell r="B887">
            <v>0</v>
          </cell>
          <cell r="C887">
            <v>0</v>
          </cell>
        </row>
        <row r="888">
          <cell r="A888">
            <v>0</v>
          </cell>
          <cell r="B888">
            <v>0</v>
          </cell>
          <cell r="C888">
            <v>0</v>
          </cell>
        </row>
        <row r="889">
          <cell r="A889">
            <v>0</v>
          </cell>
          <cell r="B889">
            <v>0</v>
          </cell>
          <cell r="C889">
            <v>0</v>
          </cell>
        </row>
        <row r="890">
          <cell r="A890">
            <v>0</v>
          </cell>
          <cell r="B890">
            <v>0</v>
          </cell>
          <cell r="C890">
            <v>0</v>
          </cell>
        </row>
        <row r="891">
          <cell r="A891">
            <v>0</v>
          </cell>
          <cell r="B891">
            <v>0</v>
          </cell>
          <cell r="C891">
            <v>0</v>
          </cell>
        </row>
        <row r="892">
          <cell r="A892">
            <v>0</v>
          </cell>
          <cell r="B892">
            <v>0</v>
          </cell>
          <cell r="C892">
            <v>0</v>
          </cell>
        </row>
        <row r="893">
          <cell r="A893">
            <v>0</v>
          </cell>
          <cell r="B893">
            <v>0</v>
          </cell>
          <cell r="C893">
            <v>0</v>
          </cell>
        </row>
        <row r="894">
          <cell r="A894">
            <v>0</v>
          </cell>
          <cell r="B894">
            <v>0</v>
          </cell>
          <cell r="C894">
            <v>0</v>
          </cell>
        </row>
        <row r="895">
          <cell r="A895">
            <v>0</v>
          </cell>
          <cell r="B895">
            <v>0</v>
          </cell>
          <cell r="C895">
            <v>0</v>
          </cell>
        </row>
        <row r="896">
          <cell r="A896">
            <v>0</v>
          </cell>
          <cell r="B896">
            <v>0</v>
          </cell>
          <cell r="C896">
            <v>0</v>
          </cell>
        </row>
        <row r="897">
          <cell r="A897">
            <v>0</v>
          </cell>
          <cell r="B897">
            <v>0</v>
          </cell>
          <cell r="C897">
            <v>0</v>
          </cell>
        </row>
        <row r="898">
          <cell r="A898">
            <v>0</v>
          </cell>
          <cell r="B898">
            <v>0</v>
          </cell>
          <cell r="C898">
            <v>0</v>
          </cell>
        </row>
        <row r="899">
          <cell r="A899">
            <v>0</v>
          </cell>
          <cell r="B899">
            <v>0</v>
          </cell>
          <cell r="C899">
            <v>0</v>
          </cell>
        </row>
        <row r="900">
          <cell r="A900">
            <v>0</v>
          </cell>
          <cell r="B900">
            <v>0</v>
          </cell>
          <cell r="C900">
            <v>0</v>
          </cell>
        </row>
        <row r="901">
          <cell r="A901">
            <v>0</v>
          </cell>
          <cell r="B901">
            <v>0</v>
          </cell>
          <cell r="C901">
            <v>0</v>
          </cell>
        </row>
        <row r="902">
          <cell r="A902">
            <v>0</v>
          </cell>
          <cell r="B902">
            <v>0</v>
          </cell>
          <cell r="C902">
            <v>0</v>
          </cell>
        </row>
        <row r="903">
          <cell r="A903">
            <v>0</v>
          </cell>
          <cell r="B903">
            <v>0</v>
          </cell>
          <cell r="C903">
            <v>0</v>
          </cell>
        </row>
        <row r="904">
          <cell r="A904">
            <v>0</v>
          </cell>
          <cell r="B904">
            <v>0</v>
          </cell>
          <cell r="C904">
            <v>0</v>
          </cell>
        </row>
        <row r="905">
          <cell r="A905">
            <v>0</v>
          </cell>
          <cell r="B905">
            <v>0</v>
          </cell>
          <cell r="C905">
            <v>0</v>
          </cell>
        </row>
        <row r="906">
          <cell r="A906">
            <v>0</v>
          </cell>
          <cell r="B906">
            <v>0</v>
          </cell>
          <cell r="C906">
            <v>0</v>
          </cell>
        </row>
        <row r="907">
          <cell r="A907">
            <v>0</v>
          </cell>
          <cell r="B907">
            <v>0</v>
          </cell>
          <cell r="C907">
            <v>0</v>
          </cell>
        </row>
        <row r="908">
          <cell r="A908">
            <v>0</v>
          </cell>
          <cell r="B908">
            <v>0</v>
          </cell>
          <cell r="C908">
            <v>0</v>
          </cell>
        </row>
        <row r="909">
          <cell r="A909">
            <v>0</v>
          </cell>
          <cell r="B909">
            <v>0</v>
          </cell>
          <cell r="C909">
            <v>0</v>
          </cell>
        </row>
        <row r="910">
          <cell r="A910">
            <v>0</v>
          </cell>
          <cell r="B910">
            <v>0</v>
          </cell>
          <cell r="C910">
            <v>0</v>
          </cell>
        </row>
        <row r="911">
          <cell r="A911">
            <v>0</v>
          </cell>
          <cell r="B911">
            <v>0</v>
          </cell>
          <cell r="C911">
            <v>0</v>
          </cell>
        </row>
        <row r="912">
          <cell r="A912">
            <v>0</v>
          </cell>
          <cell r="B912">
            <v>0</v>
          </cell>
          <cell r="C912">
            <v>0</v>
          </cell>
        </row>
        <row r="913">
          <cell r="A913">
            <v>0</v>
          </cell>
          <cell r="B913">
            <v>0</v>
          </cell>
          <cell r="C913">
            <v>0</v>
          </cell>
        </row>
        <row r="914">
          <cell r="A914">
            <v>0</v>
          </cell>
          <cell r="B914">
            <v>0</v>
          </cell>
          <cell r="C914">
            <v>0</v>
          </cell>
        </row>
        <row r="915">
          <cell r="A915">
            <v>0</v>
          </cell>
          <cell r="B915">
            <v>0</v>
          </cell>
          <cell r="C915">
            <v>0</v>
          </cell>
        </row>
        <row r="916">
          <cell r="A916">
            <v>0</v>
          </cell>
          <cell r="B916">
            <v>0</v>
          </cell>
          <cell r="C916">
            <v>0</v>
          </cell>
        </row>
        <row r="917">
          <cell r="A917">
            <v>0</v>
          </cell>
          <cell r="B917">
            <v>0</v>
          </cell>
          <cell r="C917">
            <v>0</v>
          </cell>
        </row>
        <row r="918">
          <cell r="A918">
            <v>0</v>
          </cell>
          <cell r="B918">
            <v>0</v>
          </cell>
          <cell r="C918">
            <v>0</v>
          </cell>
        </row>
        <row r="919">
          <cell r="A919">
            <v>0</v>
          </cell>
          <cell r="B919">
            <v>0</v>
          </cell>
          <cell r="C919">
            <v>0</v>
          </cell>
        </row>
        <row r="920">
          <cell r="A920">
            <v>0</v>
          </cell>
          <cell r="B920">
            <v>0</v>
          </cell>
          <cell r="C920">
            <v>0</v>
          </cell>
        </row>
        <row r="921">
          <cell r="A921">
            <v>0</v>
          </cell>
          <cell r="B921">
            <v>0</v>
          </cell>
          <cell r="C921">
            <v>0</v>
          </cell>
        </row>
        <row r="922">
          <cell r="A922">
            <v>0</v>
          </cell>
          <cell r="B922">
            <v>0</v>
          </cell>
          <cell r="C922">
            <v>0</v>
          </cell>
        </row>
        <row r="923">
          <cell r="A923">
            <v>0</v>
          </cell>
          <cell r="B923">
            <v>0</v>
          </cell>
          <cell r="C923">
            <v>0</v>
          </cell>
        </row>
        <row r="924">
          <cell r="A924">
            <v>0</v>
          </cell>
          <cell r="B924">
            <v>0</v>
          </cell>
          <cell r="C924">
            <v>0</v>
          </cell>
        </row>
        <row r="925">
          <cell r="A925">
            <v>0</v>
          </cell>
          <cell r="B925">
            <v>0</v>
          </cell>
          <cell r="C925">
            <v>0</v>
          </cell>
        </row>
        <row r="926">
          <cell r="A926">
            <v>0</v>
          </cell>
          <cell r="B926">
            <v>0</v>
          </cell>
          <cell r="C926">
            <v>0</v>
          </cell>
        </row>
        <row r="927">
          <cell r="A927">
            <v>0</v>
          </cell>
          <cell r="B927">
            <v>0</v>
          </cell>
          <cell r="C927">
            <v>0</v>
          </cell>
        </row>
        <row r="928">
          <cell r="A928">
            <v>0</v>
          </cell>
          <cell r="B928">
            <v>0</v>
          </cell>
          <cell r="C928">
            <v>0</v>
          </cell>
        </row>
        <row r="929">
          <cell r="A929">
            <v>0</v>
          </cell>
          <cell r="B929">
            <v>0</v>
          </cell>
          <cell r="C929">
            <v>0</v>
          </cell>
        </row>
        <row r="930">
          <cell r="A930">
            <v>0</v>
          </cell>
          <cell r="B930">
            <v>0</v>
          </cell>
          <cell r="C930">
            <v>0</v>
          </cell>
        </row>
        <row r="931">
          <cell r="A931">
            <v>0</v>
          </cell>
          <cell r="B931">
            <v>0</v>
          </cell>
          <cell r="C931">
            <v>0</v>
          </cell>
        </row>
        <row r="932">
          <cell r="A932">
            <v>0</v>
          </cell>
          <cell r="B932">
            <v>0</v>
          </cell>
          <cell r="C932">
            <v>0</v>
          </cell>
        </row>
        <row r="933">
          <cell r="A933">
            <v>0</v>
          </cell>
          <cell r="B933">
            <v>0</v>
          </cell>
          <cell r="C933">
            <v>0</v>
          </cell>
        </row>
        <row r="934">
          <cell r="A934">
            <v>0</v>
          </cell>
          <cell r="B934">
            <v>0</v>
          </cell>
          <cell r="C934">
            <v>0</v>
          </cell>
        </row>
        <row r="935">
          <cell r="A935">
            <v>0</v>
          </cell>
          <cell r="B935">
            <v>0</v>
          </cell>
          <cell r="C935">
            <v>0</v>
          </cell>
        </row>
        <row r="936">
          <cell r="A936">
            <v>0</v>
          </cell>
          <cell r="B936">
            <v>0</v>
          </cell>
          <cell r="C936">
            <v>0</v>
          </cell>
        </row>
        <row r="937">
          <cell r="A937">
            <v>0</v>
          </cell>
          <cell r="B937">
            <v>0</v>
          </cell>
          <cell r="C937">
            <v>0</v>
          </cell>
        </row>
        <row r="938">
          <cell r="A938">
            <v>0</v>
          </cell>
          <cell r="B938">
            <v>0</v>
          </cell>
          <cell r="C938">
            <v>0</v>
          </cell>
        </row>
        <row r="939">
          <cell r="A939">
            <v>0</v>
          </cell>
          <cell r="B939">
            <v>0</v>
          </cell>
          <cell r="C939">
            <v>0</v>
          </cell>
        </row>
        <row r="940">
          <cell r="A940">
            <v>0</v>
          </cell>
          <cell r="B940">
            <v>0</v>
          </cell>
          <cell r="C940">
            <v>0</v>
          </cell>
        </row>
        <row r="941">
          <cell r="A941">
            <v>0</v>
          </cell>
          <cell r="B941">
            <v>0</v>
          </cell>
          <cell r="C941">
            <v>0</v>
          </cell>
        </row>
        <row r="942">
          <cell r="A942">
            <v>0</v>
          </cell>
          <cell r="B942">
            <v>0</v>
          </cell>
          <cell r="C942">
            <v>0</v>
          </cell>
        </row>
        <row r="943">
          <cell r="A943">
            <v>0</v>
          </cell>
          <cell r="B943">
            <v>0</v>
          </cell>
          <cell r="C943">
            <v>0</v>
          </cell>
        </row>
        <row r="944">
          <cell r="A944">
            <v>0</v>
          </cell>
          <cell r="B944">
            <v>0</v>
          </cell>
          <cell r="C944">
            <v>0</v>
          </cell>
        </row>
        <row r="945">
          <cell r="A945">
            <v>0</v>
          </cell>
          <cell r="B945">
            <v>0</v>
          </cell>
          <cell r="C945">
            <v>0</v>
          </cell>
        </row>
        <row r="946">
          <cell r="A946">
            <v>0</v>
          </cell>
          <cell r="B946">
            <v>0</v>
          </cell>
          <cell r="C946">
            <v>0</v>
          </cell>
        </row>
        <row r="947">
          <cell r="A947">
            <v>0</v>
          </cell>
          <cell r="B947">
            <v>0</v>
          </cell>
          <cell r="C947">
            <v>0</v>
          </cell>
        </row>
        <row r="948">
          <cell r="A948">
            <v>0</v>
          </cell>
          <cell r="B948">
            <v>0</v>
          </cell>
          <cell r="C948">
            <v>0</v>
          </cell>
        </row>
        <row r="949">
          <cell r="A949">
            <v>0</v>
          </cell>
          <cell r="B949">
            <v>0</v>
          </cell>
          <cell r="C949">
            <v>0</v>
          </cell>
        </row>
        <row r="950">
          <cell r="A950">
            <v>0</v>
          </cell>
          <cell r="B950">
            <v>0</v>
          </cell>
          <cell r="C950">
            <v>0</v>
          </cell>
        </row>
        <row r="951">
          <cell r="A951">
            <v>0</v>
          </cell>
          <cell r="B951">
            <v>0</v>
          </cell>
          <cell r="C951">
            <v>0</v>
          </cell>
        </row>
        <row r="952">
          <cell r="A952">
            <v>0</v>
          </cell>
          <cell r="B952">
            <v>0</v>
          </cell>
          <cell r="C952">
            <v>0</v>
          </cell>
        </row>
        <row r="953">
          <cell r="A953">
            <v>0</v>
          </cell>
          <cell r="B953">
            <v>0</v>
          </cell>
          <cell r="C953">
            <v>0</v>
          </cell>
        </row>
        <row r="954">
          <cell r="A954">
            <v>0</v>
          </cell>
          <cell r="B954">
            <v>0</v>
          </cell>
          <cell r="C954">
            <v>0</v>
          </cell>
        </row>
        <row r="955">
          <cell r="A955">
            <v>0</v>
          </cell>
          <cell r="B955">
            <v>0</v>
          </cell>
          <cell r="C955">
            <v>0</v>
          </cell>
        </row>
        <row r="956">
          <cell r="A956">
            <v>0</v>
          </cell>
          <cell r="B956">
            <v>0</v>
          </cell>
          <cell r="C956">
            <v>0</v>
          </cell>
        </row>
        <row r="957">
          <cell r="A957">
            <v>0</v>
          </cell>
          <cell r="B957">
            <v>0</v>
          </cell>
          <cell r="C957">
            <v>0</v>
          </cell>
        </row>
        <row r="958">
          <cell r="A958">
            <v>0</v>
          </cell>
          <cell r="B958">
            <v>0</v>
          </cell>
          <cell r="C958">
            <v>0</v>
          </cell>
        </row>
        <row r="959">
          <cell r="A959">
            <v>0</v>
          </cell>
          <cell r="B959">
            <v>0</v>
          </cell>
          <cell r="C959">
            <v>0</v>
          </cell>
        </row>
        <row r="960">
          <cell r="A960">
            <v>0</v>
          </cell>
          <cell r="B960">
            <v>0</v>
          </cell>
          <cell r="C960">
            <v>0</v>
          </cell>
        </row>
        <row r="961">
          <cell r="A961">
            <v>0</v>
          </cell>
          <cell r="B961">
            <v>0</v>
          </cell>
          <cell r="C961">
            <v>0</v>
          </cell>
        </row>
        <row r="962">
          <cell r="A962">
            <v>0</v>
          </cell>
          <cell r="B962">
            <v>0</v>
          </cell>
          <cell r="C962">
            <v>0</v>
          </cell>
        </row>
        <row r="963">
          <cell r="A963">
            <v>0</v>
          </cell>
          <cell r="B963">
            <v>0</v>
          </cell>
          <cell r="C963">
            <v>0</v>
          </cell>
        </row>
        <row r="964">
          <cell r="A964">
            <v>0</v>
          </cell>
          <cell r="B964">
            <v>0</v>
          </cell>
          <cell r="C964">
            <v>0</v>
          </cell>
        </row>
        <row r="965">
          <cell r="A965">
            <v>0</v>
          </cell>
          <cell r="B965">
            <v>0</v>
          </cell>
          <cell r="C965">
            <v>0</v>
          </cell>
        </row>
        <row r="966">
          <cell r="A966">
            <v>0</v>
          </cell>
          <cell r="B966">
            <v>0</v>
          </cell>
          <cell r="C966">
            <v>0</v>
          </cell>
        </row>
        <row r="967">
          <cell r="A967">
            <v>0</v>
          </cell>
          <cell r="B967">
            <v>0</v>
          </cell>
          <cell r="C967">
            <v>0</v>
          </cell>
        </row>
        <row r="968">
          <cell r="A968">
            <v>0</v>
          </cell>
          <cell r="B968">
            <v>0</v>
          </cell>
          <cell r="C968">
            <v>0</v>
          </cell>
        </row>
        <row r="969">
          <cell r="A969">
            <v>0</v>
          </cell>
          <cell r="B969">
            <v>0</v>
          </cell>
          <cell r="C969">
            <v>0</v>
          </cell>
        </row>
        <row r="970">
          <cell r="A970">
            <v>0</v>
          </cell>
          <cell r="B970">
            <v>0</v>
          </cell>
          <cell r="C970">
            <v>0</v>
          </cell>
        </row>
        <row r="971">
          <cell r="A971">
            <v>0</v>
          </cell>
          <cell r="B971">
            <v>0</v>
          </cell>
          <cell r="C971">
            <v>0</v>
          </cell>
        </row>
        <row r="972">
          <cell r="A972">
            <v>0</v>
          </cell>
          <cell r="B972">
            <v>0</v>
          </cell>
          <cell r="C972">
            <v>0</v>
          </cell>
        </row>
        <row r="973">
          <cell r="A973">
            <v>0</v>
          </cell>
          <cell r="B973">
            <v>0</v>
          </cell>
          <cell r="C973">
            <v>0</v>
          </cell>
        </row>
        <row r="974">
          <cell r="A974">
            <v>0</v>
          </cell>
          <cell r="B974">
            <v>0</v>
          </cell>
          <cell r="C974">
            <v>0</v>
          </cell>
        </row>
        <row r="975">
          <cell r="A975">
            <v>0</v>
          </cell>
          <cell r="B975">
            <v>0</v>
          </cell>
          <cell r="C975">
            <v>0</v>
          </cell>
        </row>
        <row r="976">
          <cell r="A976">
            <v>0</v>
          </cell>
          <cell r="B976">
            <v>0</v>
          </cell>
          <cell r="C976">
            <v>0</v>
          </cell>
        </row>
        <row r="977">
          <cell r="A977">
            <v>0</v>
          </cell>
          <cell r="B977">
            <v>0</v>
          </cell>
          <cell r="C977">
            <v>0</v>
          </cell>
        </row>
        <row r="978">
          <cell r="A978">
            <v>0</v>
          </cell>
          <cell r="B978">
            <v>0</v>
          </cell>
          <cell r="C978">
            <v>0</v>
          </cell>
        </row>
        <row r="979">
          <cell r="A979">
            <v>0</v>
          </cell>
          <cell r="B979">
            <v>0</v>
          </cell>
          <cell r="C979">
            <v>0</v>
          </cell>
        </row>
        <row r="980">
          <cell r="A980">
            <v>0</v>
          </cell>
          <cell r="B980">
            <v>0</v>
          </cell>
          <cell r="C980">
            <v>0</v>
          </cell>
        </row>
        <row r="981">
          <cell r="A981">
            <v>0</v>
          </cell>
          <cell r="B981">
            <v>0</v>
          </cell>
          <cell r="C981">
            <v>0</v>
          </cell>
        </row>
        <row r="982">
          <cell r="A982">
            <v>0</v>
          </cell>
          <cell r="B982">
            <v>0</v>
          </cell>
          <cell r="C982">
            <v>0</v>
          </cell>
        </row>
        <row r="983">
          <cell r="A983">
            <v>0</v>
          </cell>
          <cell r="B983">
            <v>0</v>
          </cell>
          <cell r="C983">
            <v>0</v>
          </cell>
        </row>
        <row r="984">
          <cell r="A984">
            <v>0</v>
          </cell>
          <cell r="B984">
            <v>0</v>
          </cell>
          <cell r="C984">
            <v>0</v>
          </cell>
        </row>
        <row r="985">
          <cell r="A985">
            <v>0</v>
          </cell>
          <cell r="B985">
            <v>0</v>
          </cell>
          <cell r="C985">
            <v>0</v>
          </cell>
        </row>
        <row r="986">
          <cell r="A986">
            <v>0</v>
          </cell>
          <cell r="B986">
            <v>0</v>
          </cell>
          <cell r="C986">
            <v>0</v>
          </cell>
        </row>
        <row r="987">
          <cell r="A987">
            <v>0</v>
          </cell>
          <cell r="B987">
            <v>0</v>
          </cell>
          <cell r="C987">
            <v>0</v>
          </cell>
        </row>
        <row r="988">
          <cell r="A988">
            <v>0</v>
          </cell>
          <cell r="B988">
            <v>0</v>
          </cell>
          <cell r="C988">
            <v>0</v>
          </cell>
        </row>
        <row r="989">
          <cell r="A989">
            <v>0</v>
          </cell>
          <cell r="B989">
            <v>0</v>
          </cell>
          <cell r="C989">
            <v>0</v>
          </cell>
        </row>
        <row r="990">
          <cell r="A990">
            <v>0</v>
          </cell>
          <cell r="B990">
            <v>0</v>
          </cell>
          <cell r="C990">
            <v>0</v>
          </cell>
        </row>
        <row r="991">
          <cell r="A991">
            <v>0</v>
          </cell>
          <cell r="B991">
            <v>0</v>
          </cell>
          <cell r="C991">
            <v>0</v>
          </cell>
        </row>
        <row r="992">
          <cell r="A992">
            <v>0</v>
          </cell>
          <cell r="B992">
            <v>0</v>
          </cell>
          <cell r="C992">
            <v>0</v>
          </cell>
        </row>
        <row r="993">
          <cell r="A993">
            <v>0</v>
          </cell>
          <cell r="B993">
            <v>0</v>
          </cell>
          <cell r="C993">
            <v>0</v>
          </cell>
        </row>
        <row r="994">
          <cell r="A994">
            <v>0</v>
          </cell>
          <cell r="B994">
            <v>0</v>
          </cell>
          <cell r="C994">
            <v>0</v>
          </cell>
        </row>
        <row r="995">
          <cell r="A995">
            <v>0</v>
          </cell>
          <cell r="B995">
            <v>0</v>
          </cell>
          <cell r="C995">
            <v>0</v>
          </cell>
        </row>
        <row r="996">
          <cell r="A996">
            <v>0</v>
          </cell>
          <cell r="B996">
            <v>0</v>
          </cell>
          <cell r="C996">
            <v>0</v>
          </cell>
        </row>
        <row r="997">
          <cell r="A997">
            <v>0</v>
          </cell>
          <cell r="B997">
            <v>0</v>
          </cell>
          <cell r="C997">
            <v>0</v>
          </cell>
        </row>
        <row r="998">
          <cell r="A998">
            <v>0</v>
          </cell>
          <cell r="B998">
            <v>0</v>
          </cell>
          <cell r="C998">
            <v>0</v>
          </cell>
        </row>
        <row r="999">
          <cell r="A999">
            <v>0</v>
          </cell>
          <cell r="B999">
            <v>0</v>
          </cell>
          <cell r="C999">
            <v>0</v>
          </cell>
        </row>
        <row r="1000">
          <cell r="A1000">
            <v>0</v>
          </cell>
          <cell r="B1000">
            <v>0</v>
          </cell>
          <cell r="C1000">
            <v>0</v>
          </cell>
        </row>
        <row r="1001">
          <cell r="A1001">
            <v>0</v>
          </cell>
          <cell r="B1001">
            <v>0</v>
          </cell>
          <cell r="C1001">
            <v>0</v>
          </cell>
        </row>
        <row r="1002">
          <cell r="A1002">
            <v>0</v>
          </cell>
          <cell r="B1002">
            <v>0</v>
          </cell>
          <cell r="C1002">
            <v>0</v>
          </cell>
        </row>
        <row r="1003">
          <cell r="A1003">
            <v>0</v>
          </cell>
          <cell r="B1003">
            <v>0</v>
          </cell>
          <cell r="C1003">
            <v>0</v>
          </cell>
        </row>
        <row r="1004">
          <cell r="A1004">
            <v>0</v>
          </cell>
          <cell r="B1004">
            <v>0</v>
          </cell>
          <cell r="C1004">
            <v>0</v>
          </cell>
        </row>
        <row r="1005">
          <cell r="A1005">
            <v>0</v>
          </cell>
          <cell r="B1005">
            <v>0</v>
          </cell>
          <cell r="C1005">
            <v>0</v>
          </cell>
        </row>
        <row r="1006">
          <cell r="A1006">
            <v>0</v>
          </cell>
          <cell r="B1006">
            <v>0</v>
          </cell>
          <cell r="C1006">
            <v>0</v>
          </cell>
        </row>
        <row r="1007">
          <cell r="A1007">
            <v>0</v>
          </cell>
          <cell r="B1007">
            <v>0</v>
          </cell>
          <cell r="C1007">
            <v>0</v>
          </cell>
        </row>
        <row r="1008">
          <cell r="A1008">
            <v>0</v>
          </cell>
          <cell r="B1008">
            <v>0</v>
          </cell>
          <cell r="C1008">
            <v>0</v>
          </cell>
        </row>
        <row r="1009">
          <cell r="A1009">
            <v>0</v>
          </cell>
          <cell r="B1009">
            <v>0</v>
          </cell>
          <cell r="C1009">
            <v>0</v>
          </cell>
        </row>
        <row r="1010">
          <cell r="A1010">
            <v>0</v>
          </cell>
          <cell r="B1010">
            <v>0</v>
          </cell>
          <cell r="C1010">
            <v>0</v>
          </cell>
        </row>
        <row r="1011">
          <cell r="A1011">
            <v>0</v>
          </cell>
          <cell r="B1011">
            <v>0</v>
          </cell>
          <cell r="C1011">
            <v>0</v>
          </cell>
        </row>
        <row r="1012">
          <cell r="A1012">
            <v>0</v>
          </cell>
          <cell r="B1012">
            <v>0</v>
          </cell>
          <cell r="C1012">
            <v>0</v>
          </cell>
        </row>
        <row r="1013">
          <cell r="A1013">
            <v>0</v>
          </cell>
          <cell r="B1013">
            <v>0</v>
          </cell>
          <cell r="C1013">
            <v>0</v>
          </cell>
        </row>
        <row r="1014">
          <cell r="A1014">
            <v>0</v>
          </cell>
          <cell r="B1014">
            <v>0</v>
          </cell>
          <cell r="C1014">
            <v>0</v>
          </cell>
        </row>
        <row r="1015">
          <cell r="A1015">
            <v>0</v>
          </cell>
          <cell r="B1015">
            <v>0</v>
          </cell>
          <cell r="C1015">
            <v>0</v>
          </cell>
        </row>
        <row r="1016">
          <cell r="A1016">
            <v>0</v>
          </cell>
          <cell r="B1016">
            <v>0</v>
          </cell>
          <cell r="C1016">
            <v>0</v>
          </cell>
        </row>
        <row r="1017">
          <cell r="A1017">
            <v>0</v>
          </cell>
          <cell r="B1017">
            <v>0</v>
          </cell>
          <cell r="C1017">
            <v>0</v>
          </cell>
        </row>
        <row r="1018">
          <cell r="A1018">
            <v>0</v>
          </cell>
          <cell r="B1018">
            <v>0</v>
          </cell>
          <cell r="C1018">
            <v>0</v>
          </cell>
        </row>
        <row r="1019">
          <cell r="A1019">
            <v>0</v>
          </cell>
          <cell r="B1019">
            <v>0</v>
          </cell>
          <cell r="C1019">
            <v>0</v>
          </cell>
        </row>
        <row r="1020">
          <cell r="A1020">
            <v>0</v>
          </cell>
          <cell r="B1020">
            <v>0</v>
          </cell>
          <cell r="C1020">
            <v>0</v>
          </cell>
        </row>
        <row r="1021">
          <cell r="A1021">
            <v>0</v>
          </cell>
          <cell r="B1021">
            <v>0</v>
          </cell>
          <cell r="C1021">
            <v>0</v>
          </cell>
        </row>
        <row r="1022">
          <cell r="A1022">
            <v>0</v>
          </cell>
          <cell r="B1022">
            <v>0</v>
          </cell>
          <cell r="C1022">
            <v>0</v>
          </cell>
        </row>
        <row r="1023">
          <cell r="A1023">
            <v>0</v>
          </cell>
          <cell r="B1023">
            <v>0</v>
          </cell>
          <cell r="C1023">
            <v>0</v>
          </cell>
        </row>
        <row r="1024">
          <cell r="A1024">
            <v>0</v>
          </cell>
          <cell r="B1024">
            <v>0</v>
          </cell>
          <cell r="C1024">
            <v>0</v>
          </cell>
        </row>
        <row r="1025">
          <cell r="A1025">
            <v>0</v>
          </cell>
          <cell r="B1025">
            <v>0</v>
          </cell>
          <cell r="C1025">
            <v>0</v>
          </cell>
        </row>
        <row r="1026">
          <cell r="A1026">
            <v>0</v>
          </cell>
          <cell r="B1026">
            <v>0</v>
          </cell>
          <cell r="C1026">
            <v>0</v>
          </cell>
        </row>
        <row r="1027">
          <cell r="A1027">
            <v>0</v>
          </cell>
          <cell r="B1027">
            <v>0</v>
          </cell>
          <cell r="C1027">
            <v>0</v>
          </cell>
        </row>
        <row r="1028">
          <cell r="A1028">
            <v>0</v>
          </cell>
          <cell r="B1028">
            <v>0</v>
          </cell>
          <cell r="C1028">
            <v>0</v>
          </cell>
        </row>
        <row r="1029">
          <cell r="A1029">
            <v>0</v>
          </cell>
          <cell r="B1029">
            <v>0</v>
          </cell>
          <cell r="C1029">
            <v>0</v>
          </cell>
        </row>
        <row r="1030">
          <cell r="A1030">
            <v>0</v>
          </cell>
          <cell r="B1030">
            <v>0</v>
          </cell>
          <cell r="C1030">
            <v>0</v>
          </cell>
        </row>
        <row r="1031">
          <cell r="A1031">
            <v>0</v>
          </cell>
          <cell r="B1031">
            <v>0</v>
          </cell>
          <cell r="C1031">
            <v>0</v>
          </cell>
        </row>
        <row r="1032">
          <cell r="A1032">
            <v>0</v>
          </cell>
          <cell r="B1032">
            <v>0</v>
          </cell>
          <cell r="C1032">
            <v>0</v>
          </cell>
        </row>
        <row r="1033">
          <cell r="A1033">
            <v>0</v>
          </cell>
          <cell r="B1033">
            <v>0</v>
          </cell>
          <cell r="C1033">
            <v>0</v>
          </cell>
        </row>
        <row r="1034">
          <cell r="A1034">
            <v>0</v>
          </cell>
          <cell r="B1034">
            <v>0</v>
          </cell>
          <cell r="C1034">
            <v>0</v>
          </cell>
        </row>
        <row r="1035">
          <cell r="A1035">
            <v>0</v>
          </cell>
          <cell r="B1035">
            <v>0</v>
          </cell>
          <cell r="C1035">
            <v>0</v>
          </cell>
        </row>
        <row r="1036">
          <cell r="A1036">
            <v>0</v>
          </cell>
          <cell r="B1036">
            <v>0</v>
          </cell>
          <cell r="C1036">
            <v>0</v>
          </cell>
        </row>
        <row r="1037">
          <cell r="A1037">
            <v>0</v>
          </cell>
          <cell r="B1037">
            <v>0</v>
          </cell>
          <cell r="C1037">
            <v>0</v>
          </cell>
        </row>
        <row r="1038">
          <cell r="A1038">
            <v>0</v>
          </cell>
          <cell r="B1038">
            <v>0</v>
          </cell>
          <cell r="C1038">
            <v>0</v>
          </cell>
        </row>
        <row r="1039">
          <cell r="A1039">
            <v>0</v>
          </cell>
          <cell r="B1039">
            <v>0</v>
          </cell>
          <cell r="C1039">
            <v>0</v>
          </cell>
        </row>
        <row r="1040">
          <cell r="A1040">
            <v>0</v>
          </cell>
          <cell r="B1040">
            <v>0</v>
          </cell>
          <cell r="C1040">
            <v>0</v>
          </cell>
        </row>
        <row r="1041">
          <cell r="A1041">
            <v>0</v>
          </cell>
          <cell r="B1041">
            <v>0</v>
          </cell>
          <cell r="C1041">
            <v>0</v>
          </cell>
        </row>
        <row r="1042">
          <cell r="A1042">
            <v>0</v>
          </cell>
          <cell r="B1042">
            <v>0</v>
          </cell>
          <cell r="C1042">
            <v>0</v>
          </cell>
        </row>
        <row r="1043">
          <cell r="A1043">
            <v>0</v>
          </cell>
          <cell r="B1043">
            <v>0</v>
          </cell>
          <cell r="C1043">
            <v>0</v>
          </cell>
        </row>
        <row r="1044">
          <cell r="A1044">
            <v>0</v>
          </cell>
          <cell r="B1044">
            <v>0</v>
          </cell>
          <cell r="C1044">
            <v>0</v>
          </cell>
        </row>
        <row r="1045">
          <cell r="A1045">
            <v>0</v>
          </cell>
          <cell r="B1045">
            <v>0</v>
          </cell>
          <cell r="C1045">
            <v>0</v>
          </cell>
        </row>
        <row r="1046">
          <cell r="A1046">
            <v>0</v>
          </cell>
          <cell r="B1046">
            <v>0</v>
          </cell>
          <cell r="C1046">
            <v>0</v>
          </cell>
        </row>
        <row r="1047">
          <cell r="A1047">
            <v>0</v>
          </cell>
          <cell r="B1047">
            <v>0</v>
          </cell>
          <cell r="C1047">
            <v>0</v>
          </cell>
        </row>
        <row r="1048">
          <cell r="A1048">
            <v>0</v>
          </cell>
          <cell r="B1048">
            <v>0</v>
          </cell>
          <cell r="C1048">
            <v>0</v>
          </cell>
        </row>
        <row r="1049">
          <cell r="A1049">
            <v>0</v>
          </cell>
          <cell r="B1049">
            <v>0</v>
          </cell>
          <cell r="C1049">
            <v>0</v>
          </cell>
        </row>
        <row r="1050">
          <cell r="A1050">
            <v>0</v>
          </cell>
          <cell r="B1050">
            <v>0</v>
          </cell>
          <cell r="C1050">
            <v>0</v>
          </cell>
        </row>
        <row r="1051">
          <cell r="A1051">
            <v>0</v>
          </cell>
          <cell r="B1051">
            <v>0</v>
          </cell>
          <cell r="C1051">
            <v>0</v>
          </cell>
        </row>
        <row r="1052">
          <cell r="A1052">
            <v>0</v>
          </cell>
          <cell r="B1052">
            <v>0</v>
          </cell>
          <cell r="C1052">
            <v>0</v>
          </cell>
        </row>
        <row r="1053">
          <cell r="A1053">
            <v>0</v>
          </cell>
          <cell r="B1053">
            <v>0</v>
          </cell>
          <cell r="C1053">
            <v>0</v>
          </cell>
        </row>
        <row r="1054">
          <cell r="A1054">
            <v>0</v>
          </cell>
          <cell r="B1054">
            <v>0</v>
          </cell>
          <cell r="C1054">
            <v>0</v>
          </cell>
        </row>
        <row r="1055">
          <cell r="A1055">
            <v>0</v>
          </cell>
          <cell r="B1055">
            <v>0</v>
          </cell>
          <cell r="C1055">
            <v>0</v>
          </cell>
        </row>
        <row r="1056">
          <cell r="A1056">
            <v>0</v>
          </cell>
          <cell r="B1056">
            <v>0</v>
          </cell>
          <cell r="C1056">
            <v>0</v>
          </cell>
        </row>
        <row r="1057">
          <cell r="A1057">
            <v>0</v>
          </cell>
          <cell r="B1057">
            <v>0</v>
          </cell>
          <cell r="C1057">
            <v>0</v>
          </cell>
        </row>
        <row r="1058">
          <cell r="A1058">
            <v>0</v>
          </cell>
          <cell r="B1058">
            <v>0</v>
          </cell>
          <cell r="C1058">
            <v>0</v>
          </cell>
        </row>
        <row r="1059">
          <cell r="A1059">
            <v>0</v>
          </cell>
          <cell r="B1059">
            <v>0</v>
          </cell>
          <cell r="C1059">
            <v>0</v>
          </cell>
        </row>
        <row r="1060">
          <cell r="A1060">
            <v>0</v>
          </cell>
          <cell r="B1060">
            <v>0</v>
          </cell>
          <cell r="C1060">
            <v>0</v>
          </cell>
        </row>
        <row r="1061">
          <cell r="A1061">
            <v>0</v>
          </cell>
          <cell r="B1061">
            <v>0</v>
          </cell>
          <cell r="C1061">
            <v>0</v>
          </cell>
        </row>
        <row r="1062">
          <cell r="A1062">
            <v>0</v>
          </cell>
          <cell r="B1062">
            <v>0</v>
          </cell>
          <cell r="C1062">
            <v>0</v>
          </cell>
        </row>
        <row r="1063">
          <cell r="A1063">
            <v>0</v>
          </cell>
          <cell r="B1063">
            <v>0</v>
          </cell>
          <cell r="C1063">
            <v>0</v>
          </cell>
        </row>
        <row r="1064">
          <cell r="A1064">
            <v>0</v>
          </cell>
          <cell r="B1064">
            <v>0</v>
          </cell>
          <cell r="C1064">
            <v>0</v>
          </cell>
        </row>
        <row r="1065">
          <cell r="A1065">
            <v>0</v>
          </cell>
          <cell r="B1065">
            <v>0</v>
          </cell>
          <cell r="C1065">
            <v>0</v>
          </cell>
        </row>
        <row r="1066">
          <cell r="A1066">
            <v>0</v>
          </cell>
          <cell r="B1066">
            <v>0</v>
          </cell>
          <cell r="C1066">
            <v>0</v>
          </cell>
        </row>
        <row r="1067">
          <cell r="A1067">
            <v>0</v>
          </cell>
          <cell r="B1067">
            <v>0</v>
          </cell>
          <cell r="C1067">
            <v>0</v>
          </cell>
        </row>
        <row r="1068">
          <cell r="A1068">
            <v>0</v>
          </cell>
          <cell r="B1068">
            <v>0</v>
          </cell>
          <cell r="C1068">
            <v>0</v>
          </cell>
        </row>
        <row r="1069">
          <cell r="A1069">
            <v>0</v>
          </cell>
          <cell r="B1069">
            <v>0</v>
          </cell>
          <cell r="C1069">
            <v>0</v>
          </cell>
        </row>
        <row r="1070">
          <cell r="A1070">
            <v>0</v>
          </cell>
          <cell r="B1070">
            <v>0</v>
          </cell>
          <cell r="C1070">
            <v>0</v>
          </cell>
        </row>
        <row r="1071">
          <cell r="A1071">
            <v>0</v>
          </cell>
          <cell r="B1071">
            <v>0</v>
          </cell>
          <cell r="C1071">
            <v>0</v>
          </cell>
        </row>
        <row r="1072">
          <cell r="A1072">
            <v>0</v>
          </cell>
          <cell r="B1072">
            <v>0</v>
          </cell>
          <cell r="C1072">
            <v>0</v>
          </cell>
        </row>
        <row r="1073">
          <cell r="A1073">
            <v>0</v>
          </cell>
          <cell r="B1073">
            <v>0</v>
          </cell>
          <cell r="C1073">
            <v>0</v>
          </cell>
        </row>
        <row r="1074">
          <cell r="A1074">
            <v>0</v>
          </cell>
          <cell r="B1074">
            <v>0</v>
          </cell>
          <cell r="C1074">
            <v>0</v>
          </cell>
        </row>
        <row r="1075">
          <cell r="A1075">
            <v>0</v>
          </cell>
          <cell r="B1075">
            <v>0</v>
          </cell>
          <cell r="C1075">
            <v>0</v>
          </cell>
        </row>
        <row r="1076">
          <cell r="A1076">
            <v>0</v>
          </cell>
          <cell r="B1076">
            <v>0</v>
          </cell>
          <cell r="C1076">
            <v>0</v>
          </cell>
        </row>
        <row r="1077">
          <cell r="A1077">
            <v>0</v>
          </cell>
          <cell r="B1077">
            <v>0</v>
          </cell>
          <cell r="C1077">
            <v>0</v>
          </cell>
        </row>
        <row r="1078">
          <cell r="A1078">
            <v>0</v>
          </cell>
          <cell r="B1078">
            <v>0</v>
          </cell>
          <cell r="C1078">
            <v>0</v>
          </cell>
        </row>
        <row r="1079">
          <cell r="A1079">
            <v>0</v>
          </cell>
          <cell r="B1079">
            <v>0</v>
          </cell>
          <cell r="C1079">
            <v>0</v>
          </cell>
        </row>
        <row r="1080">
          <cell r="A1080">
            <v>0</v>
          </cell>
          <cell r="B1080">
            <v>0</v>
          </cell>
          <cell r="C1080">
            <v>0</v>
          </cell>
        </row>
        <row r="1081">
          <cell r="A1081">
            <v>0</v>
          </cell>
          <cell r="B1081">
            <v>0</v>
          </cell>
          <cell r="C1081">
            <v>0</v>
          </cell>
        </row>
        <row r="1082">
          <cell r="A1082">
            <v>0</v>
          </cell>
          <cell r="B1082">
            <v>0</v>
          </cell>
          <cell r="C1082">
            <v>0</v>
          </cell>
        </row>
        <row r="1083">
          <cell r="A1083">
            <v>0</v>
          </cell>
          <cell r="B1083">
            <v>0</v>
          </cell>
          <cell r="C1083">
            <v>0</v>
          </cell>
        </row>
        <row r="1084">
          <cell r="A1084">
            <v>0</v>
          </cell>
          <cell r="B1084">
            <v>0</v>
          </cell>
          <cell r="C1084">
            <v>0</v>
          </cell>
        </row>
        <row r="1085">
          <cell r="A1085">
            <v>0</v>
          </cell>
          <cell r="B1085">
            <v>0</v>
          </cell>
          <cell r="C1085">
            <v>0</v>
          </cell>
        </row>
        <row r="1086">
          <cell r="A1086">
            <v>0</v>
          </cell>
          <cell r="B1086">
            <v>0</v>
          </cell>
          <cell r="C1086">
            <v>0</v>
          </cell>
        </row>
        <row r="1087">
          <cell r="A1087">
            <v>0</v>
          </cell>
          <cell r="B1087">
            <v>0</v>
          </cell>
          <cell r="C1087">
            <v>0</v>
          </cell>
        </row>
        <row r="1088">
          <cell r="A1088">
            <v>0</v>
          </cell>
          <cell r="B1088">
            <v>0</v>
          </cell>
          <cell r="C1088">
            <v>0</v>
          </cell>
        </row>
        <row r="1089">
          <cell r="A1089">
            <v>0</v>
          </cell>
          <cell r="B1089">
            <v>0</v>
          </cell>
          <cell r="C1089">
            <v>0</v>
          </cell>
        </row>
        <row r="1090">
          <cell r="A1090">
            <v>0</v>
          </cell>
          <cell r="B1090">
            <v>0</v>
          </cell>
          <cell r="C1090">
            <v>0</v>
          </cell>
        </row>
        <row r="1091">
          <cell r="A1091">
            <v>0</v>
          </cell>
          <cell r="B1091">
            <v>0</v>
          </cell>
          <cell r="C1091">
            <v>0</v>
          </cell>
        </row>
        <row r="1092">
          <cell r="A1092">
            <v>0</v>
          </cell>
          <cell r="B1092">
            <v>0</v>
          </cell>
          <cell r="C1092">
            <v>0</v>
          </cell>
        </row>
        <row r="1093">
          <cell r="A1093">
            <v>0</v>
          </cell>
          <cell r="B1093">
            <v>0</v>
          </cell>
          <cell r="C1093">
            <v>0</v>
          </cell>
        </row>
        <row r="1094">
          <cell r="A1094">
            <v>0</v>
          </cell>
          <cell r="B1094">
            <v>0</v>
          </cell>
          <cell r="C1094">
            <v>0</v>
          </cell>
        </row>
        <row r="1095">
          <cell r="A1095">
            <v>0</v>
          </cell>
          <cell r="B1095">
            <v>0</v>
          </cell>
          <cell r="C1095">
            <v>0</v>
          </cell>
        </row>
        <row r="1096">
          <cell r="A1096">
            <v>0</v>
          </cell>
          <cell r="B1096">
            <v>0</v>
          </cell>
          <cell r="C1096">
            <v>0</v>
          </cell>
        </row>
        <row r="1097">
          <cell r="A1097">
            <v>0</v>
          </cell>
          <cell r="B1097">
            <v>0</v>
          </cell>
          <cell r="C1097">
            <v>0</v>
          </cell>
        </row>
        <row r="1098">
          <cell r="A1098">
            <v>0</v>
          </cell>
          <cell r="B1098">
            <v>0</v>
          </cell>
          <cell r="C1098">
            <v>0</v>
          </cell>
        </row>
        <row r="1099">
          <cell r="A1099">
            <v>0</v>
          </cell>
          <cell r="B1099">
            <v>0</v>
          </cell>
          <cell r="C1099">
            <v>0</v>
          </cell>
        </row>
        <row r="1100">
          <cell r="A1100">
            <v>0</v>
          </cell>
          <cell r="B1100">
            <v>0</v>
          </cell>
          <cell r="C1100">
            <v>0</v>
          </cell>
        </row>
        <row r="1101">
          <cell r="A1101">
            <v>0</v>
          </cell>
          <cell r="B1101">
            <v>0</v>
          </cell>
          <cell r="C1101">
            <v>0</v>
          </cell>
        </row>
        <row r="1102">
          <cell r="A1102">
            <v>0</v>
          </cell>
          <cell r="B1102">
            <v>0</v>
          </cell>
          <cell r="C1102">
            <v>0</v>
          </cell>
        </row>
        <row r="1103">
          <cell r="A1103">
            <v>0</v>
          </cell>
          <cell r="B1103">
            <v>0</v>
          </cell>
          <cell r="C1103">
            <v>0</v>
          </cell>
        </row>
        <row r="1104">
          <cell r="A1104">
            <v>0</v>
          </cell>
          <cell r="B1104">
            <v>0</v>
          </cell>
          <cell r="C1104">
            <v>0</v>
          </cell>
        </row>
        <row r="1105">
          <cell r="A1105">
            <v>0</v>
          </cell>
          <cell r="B1105">
            <v>0</v>
          </cell>
          <cell r="C1105">
            <v>0</v>
          </cell>
        </row>
        <row r="1106">
          <cell r="A1106">
            <v>0</v>
          </cell>
          <cell r="B1106">
            <v>0</v>
          </cell>
          <cell r="C1106">
            <v>0</v>
          </cell>
        </row>
        <row r="1107">
          <cell r="A1107">
            <v>0</v>
          </cell>
          <cell r="B1107">
            <v>0</v>
          </cell>
          <cell r="C1107">
            <v>0</v>
          </cell>
        </row>
        <row r="1108">
          <cell r="A1108">
            <v>0</v>
          </cell>
          <cell r="B1108">
            <v>0</v>
          </cell>
          <cell r="C1108">
            <v>0</v>
          </cell>
        </row>
        <row r="1109">
          <cell r="A1109">
            <v>0</v>
          </cell>
          <cell r="B1109">
            <v>0</v>
          </cell>
          <cell r="C1109">
            <v>0</v>
          </cell>
        </row>
        <row r="1110">
          <cell r="A1110">
            <v>0</v>
          </cell>
          <cell r="B1110">
            <v>0</v>
          </cell>
          <cell r="C1110">
            <v>0</v>
          </cell>
        </row>
        <row r="1111">
          <cell r="A1111">
            <v>0</v>
          </cell>
          <cell r="B1111">
            <v>0</v>
          </cell>
          <cell r="C1111">
            <v>0</v>
          </cell>
        </row>
        <row r="1112">
          <cell r="A1112">
            <v>0</v>
          </cell>
          <cell r="B1112">
            <v>0</v>
          </cell>
          <cell r="C1112">
            <v>0</v>
          </cell>
        </row>
        <row r="1113">
          <cell r="A1113">
            <v>0</v>
          </cell>
          <cell r="B1113">
            <v>0</v>
          </cell>
          <cell r="C1113">
            <v>0</v>
          </cell>
        </row>
        <row r="1114">
          <cell r="A1114">
            <v>0</v>
          </cell>
          <cell r="B1114">
            <v>0</v>
          </cell>
          <cell r="C1114">
            <v>0</v>
          </cell>
        </row>
        <row r="1115">
          <cell r="A1115">
            <v>0</v>
          </cell>
          <cell r="B1115">
            <v>0</v>
          </cell>
          <cell r="C1115">
            <v>0</v>
          </cell>
        </row>
        <row r="1116">
          <cell r="A1116">
            <v>0</v>
          </cell>
          <cell r="B1116">
            <v>0</v>
          </cell>
          <cell r="C1116">
            <v>0</v>
          </cell>
        </row>
        <row r="1117">
          <cell r="A1117">
            <v>0</v>
          </cell>
          <cell r="B1117">
            <v>0</v>
          </cell>
          <cell r="C1117">
            <v>0</v>
          </cell>
        </row>
        <row r="1118">
          <cell r="A1118">
            <v>0</v>
          </cell>
          <cell r="B1118">
            <v>0</v>
          </cell>
          <cell r="C1118">
            <v>0</v>
          </cell>
        </row>
        <row r="1119">
          <cell r="A1119">
            <v>0</v>
          </cell>
          <cell r="B1119">
            <v>0</v>
          </cell>
          <cell r="C1119">
            <v>0</v>
          </cell>
        </row>
        <row r="1120">
          <cell r="A1120">
            <v>0</v>
          </cell>
          <cell r="B1120">
            <v>0</v>
          </cell>
          <cell r="C1120">
            <v>0</v>
          </cell>
        </row>
        <row r="1121">
          <cell r="A1121">
            <v>0</v>
          </cell>
          <cell r="B1121">
            <v>0</v>
          </cell>
          <cell r="C1121">
            <v>0</v>
          </cell>
        </row>
        <row r="1122">
          <cell r="A1122">
            <v>0</v>
          </cell>
          <cell r="B1122">
            <v>0</v>
          </cell>
          <cell r="C1122">
            <v>0</v>
          </cell>
        </row>
        <row r="1123">
          <cell r="A1123">
            <v>0</v>
          </cell>
          <cell r="B1123">
            <v>0</v>
          </cell>
          <cell r="C1123">
            <v>0</v>
          </cell>
        </row>
        <row r="1124">
          <cell r="A1124">
            <v>0</v>
          </cell>
          <cell r="B1124">
            <v>0</v>
          </cell>
          <cell r="C1124">
            <v>0</v>
          </cell>
        </row>
        <row r="1125">
          <cell r="A1125">
            <v>0</v>
          </cell>
          <cell r="B1125">
            <v>0</v>
          </cell>
          <cell r="C1125">
            <v>0</v>
          </cell>
        </row>
        <row r="1126">
          <cell r="A1126">
            <v>0</v>
          </cell>
          <cell r="B1126">
            <v>0</v>
          </cell>
          <cell r="C1126">
            <v>0</v>
          </cell>
        </row>
        <row r="1127">
          <cell r="A1127">
            <v>0</v>
          </cell>
          <cell r="B1127">
            <v>0</v>
          </cell>
          <cell r="C1127">
            <v>0</v>
          </cell>
        </row>
        <row r="1128">
          <cell r="A1128">
            <v>0</v>
          </cell>
          <cell r="B1128">
            <v>0</v>
          </cell>
          <cell r="C1128">
            <v>0</v>
          </cell>
        </row>
        <row r="1129">
          <cell r="A1129">
            <v>0</v>
          </cell>
          <cell r="B1129">
            <v>0</v>
          </cell>
          <cell r="C1129">
            <v>0</v>
          </cell>
        </row>
        <row r="1130">
          <cell r="A1130">
            <v>0</v>
          </cell>
          <cell r="B1130">
            <v>0</v>
          </cell>
          <cell r="C1130">
            <v>0</v>
          </cell>
        </row>
        <row r="1131">
          <cell r="A1131">
            <v>0</v>
          </cell>
          <cell r="B1131">
            <v>0</v>
          </cell>
          <cell r="C1131">
            <v>0</v>
          </cell>
        </row>
        <row r="1132">
          <cell r="A1132">
            <v>0</v>
          </cell>
          <cell r="B1132">
            <v>0</v>
          </cell>
          <cell r="C1132">
            <v>0</v>
          </cell>
        </row>
        <row r="1133">
          <cell r="A1133">
            <v>0</v>
          </cell>
          <cell r="B1133">
            <v>0</v>
          </cell>
          <cell r="C1133">
            <v>0</v>
          </cell>
        </row>
        <row r="1134">
          <cell r="A1134">
            <v>0</v>
          </cell>
          <cell r="B1134">
            <v>0</v>
          </cell>
          <cell r="C1134">
            <v>0</v>
          </cell>
        </row>
        <row r="1135">
          <cell r="A1135">
            <v>0</v>
          </cell>
          <cell r="B1135">
            <v>0</v>
          </cell>
          <cell r="C1135">
            <v>0</v>
          </cell>
        </row>
        <row r="1136">
          <cell r="A1136">
            <v>0</v>
          </cell>
          <cell r="B1136">
            <v>0</v>
          </cell>
          <cell r="C1136">
            <v>0</v>
          </cell>
        </row>
        <row r="1137">
          <cell r="A1137">
            <v>0</v>
          </cell>
          <cell r="B1137">
            <v>0</v>
          </cell>
          <cell r="C1137">
            <v>0</v>
          </cell>
        </row>
        <row r="1138">
          <cell r="A1138">
            <v>0</v>
          </cell>
          <cell r="B1138">
            <v>0</v>
          </cell>
          <cell r="C1138">
            <v>0</v>
          </cell>
        </row>
        <row r="1139">
          <cell r="A1139">
            <v>0</v>
          </cell>
          <cell r="B1139">
            <v>0</v>
          </cell>
          <cell r="C1139">
            <v>0</v>
          </cell>
        </row>
        <row r="1140">
          <cell r="A1140">
            <v>0</v>
          </cell>
          <cell r="B1140">
            <v>0</v>
          </cell>
          <cell r="C1140">
            <v>0</v>
          </cell>
        </row>
        <row r="1141">
          <cell r="A1141">
            <v>0</v>
          </cell>
          <cell r="B1141">
            <v>0</v>
          </cell>
          <cell r="C1141">
            <v>0</v>
          </cell>
        </row>
        <row r="1142">
          <cell r="A1142">
            <v>0</v>
          </cell>
          <cell r="B1142">
            <v>0</v>
          </cell>
          <cell r="C1142">
            <v>0</v>
          </cell>
        </row>
        <row r="1143">
          <cell r="A1143">
            <v>0</v>
          </cell>
          <cell r="B1143">
            <v>0</v>
          </cell>
          <cell r="C1143">
            <v>0</v>
          </cell>
        </row>
        <row r="1144">
          <cell r="A1144">
            <v>0</v>
          </cell>
          <cell r="B1144">
            <v>0</v>
          </cell>
          <cell r="C1144">
            <v>0</v>
          </cell>
        </row>
        <row r="1145">
          <cell r="A1145">
            <v>0</v>
          </cell>
          <cell r="B1145">
            <v>0</v>
          </cell>
          <cell r="C1145">
            <v>0</v>
          </cell>
        </row>
        <row r="1146">
          <cell r="A1146">
            <v>0</v>
          </cell>
          <cell r="B1146">
            <v>0</v>
          </cell>
          <cell r="C1146">
            <v>0</v>
          </cell>
        </row>
        <row r="1147">
          <cell r="A1147">
            <v>0</v>
          </cell>
          <cell r="B1147">
            <v>0</v>
          </cell>
          <cell r="C1147">
            <v>0</v>
          </cell>
        </row>
        <row r="1148">
          <cell r="A1148">
            <v>0</v>
          </cell>
          <cell r="B1148">
            <v>0</v>
          </cell>
          <cell r="C1148">
            <v>0</v>
          </cell>
        </row>
        <row r="1149">
          <cell r="A1149">
            <v>0</v>
          </cell>
          <cell r="B1149">
            <v>0</v>
          </cell>
          <cell r="C1149">
            <v>0</v>
          </cell>
        </row>
        <row r="1150">
          <cell r="A1150">
            <v>0</v>
          </cell>
          <cell r="B1150">
            <v>0</v>
          </cell>
          <cell r="C1150">
            <v>0</v>
          </cell>
        </row>
        <row r="1151">
          <cell r="A1151">
            <v>0</v>
          </cell>
          <cell r="B1151">
            <v>0</v>
          </cell>
          <cell r="C1151">
            <v>0</v>
          </cell>
        </row>
        <row r="1152">
          <cell r="A1152">
            <v>0</v>
          </cell>
          <cell r="B1152">
            <v>0</v>
          </cell>
          <cell r="C1152">
            <v>0</v>
          </cell>
        </row>
        <row r="1153">
          <cell r="A1153">
            <v>0</v>
          </cell>
          <cell r="B1153">
            <v>0</v>
          </cell>
          <cell r="C1153">
            <v>0</v>
          </cell>
        </row>
        <row r="1154">
          <cell r="A1154">
            <v>0</v>
          </cell>
          <cell r="B1154">
            <v>0</v>
          </cell>
          <cell r="C1154">
            <v>0</v>
          </cell>
        </row>
        <row r="1155">
          <cell r="A1155">
            <v>0</v>
          </cell>
          <cell r="B1155">
            <v>0</v>
          </cell>
          <cell r="C1155">
            <v>0</v>
          </cell>
        </row>
        <row r="1156">
          <cell r="A1156">
            <v>0</v>
          </cell>
          <cell r="B1156">
            <v>0</v>
          </cell>
          <cell r="C1156">
            <v>0</v>
          </cell>
        </row>
        <row r="1157">
          <cell r="A1157">
            <v>0</v>
          </cell>
          <cell r="B1157">
            <v>0</v>
          </cell>
          <cell r="C1157">
            <v>0</v>
          </cell>
        </row>
        <row r="1158">
          <cell r="A1158">
            <v>0</v>
          </cell>
          <cell r="B1158">
            <v>0</v>
          </cell>
          <cell r="C1158">
            <v>0</v>
          </cell>
        </row>
        <row r="1159">
          <cell r="A1159">
            <v>0</v>
          </cell>
          <cell r="B1159">
            <v>0</v>
          </cell>
          <cell r="C1159">
            <v>0</v>
          </cell>
        </row>
        <row r="1160">
          <cell r="A1160">
            <v>0</v>
          </cell>
          <cell r="B1160">
            <v>0</v>
          </cell>
          <cell r="C1160">
            <v>0</v>
          </cell>
        </row>
        <row r="1161">
          <cell r="A1161">
            <v>0</v>
          </cell>
          <cell r="B1161">
            <v>0</v>
          </cell>
          <cell r="C1161">
            <v>0</v>
          </cell>
        </row>
        <row r="1162">
          <cell r="A1162">
            <v>0</v>
          </cell>
          <cell r="B1162">
            <v>0</v>
          </cell>
          <cell r="C1162">
            <v>0</v>
          </cell>
        </row>
        <row r="1163">
          <cell r="A1163">
            <v>0</v>
          </cell>
          <cell r="B1163">
            <v>0</v>
          </cell>
          <cell r="C1163">
            <v>0</v>
          </cell>
        </row>
        <row r="1164">
          <cell r="A1164">
            <v>0</v>
          </cell>
          <cell r="B1164">
            <v>0</v>
          </cell>
          <cell r="C1164">
            <v>0</v>
          </cell>
        </row>
        <row r="1165">
          <cell r="A1165">
            <v>0</v>
          </cell>
          <cell r="B1165">
            <v>0</v>
          </cell>
          <cell r="C1165">
            <v>0</v>
          </cell>
        </row>
        <row r="1166">
          <cell r="A1166">
            <v>0</v>
          </cell>
          <cell r="B1166">
            <v>0</v>
          </cell>
          <cell r="C1166">
            <v>0</v>
          </cell>
        </row>
        <row r="1167">
          <cell r="A1167">
            <v>0</v>
          </cell>
          <cell r="B1167">
            <v>0</v>
          </cell>
          <cell r="C1167">
            <v>0</v>
          </cell>
        </row>
        <row r="1168">
          <cell r="A1168">
            <v>0</v>
          </cell>
          <cell r="B1168">
            <v>0</v>
          </cell>
          <cell r="C1168">
            <v>0</v>
          </cell>
        </row>
        <row r="1169">
          <cell r="A1169">
            <v>0</v>
          </cell>
          <cell r="B1169">
            <v>0</v>
          </cell>
          <cell r="C1169">
            <v>0</v>
          </cell>
        </row>
        <row r="1170">
          <cell r="A1170">
            <v>0</v>
          </cell>
          <cell r="B1170">
            <v>0</v>
          </cell>
          <cell r="C1170">
            <v>0</v>
          </cell>
        </row>
        <row r="1171">
          <cell r="A1171">
            <v>0</v>
          </cell>
          <cell r="B1171">
            <v>0</v>
          </cell>
          <cell r="C1171">
            <v>0</v>
          </cell>
        </row>
        <row r="1172">
          <cell r="A1172">
            <v>0</v>
          </cell>
          <cell r="B1172">
            <v>0</v>
          </cell>
          <cell r="C1172">
            <v>0</v>
          </cell>
        </row>
        <row r="1173">
          <cell r="A1173">
            <v>0</v>
          </cell>
          <cell r="B1173">
            <v>0</v>
          </cell>
          <cell r="C1173">
            <v>0</v>
          </cell>
        </row>
        <row r="1174">
          <cell r="A1174">
            <v>0</v>
          </cell>
          <cell r="B1174">
            <v>0</v>
          </cell>
          <cell r="C1174">
            <v>0</v>
          </cell>
        </row>
        <row r="1175">
          <cell r="A1175">
            <v>0</v>
          </cell>
          <cell r="B1175">
            <v>0</v>
          </cell>
          <cell r="C1175">
            <v>0</v>
          </cell>
        </row>
        <row r="1176">
          <cell r="A1176">
            <v>0</v>
          </cell>
          <cell r="B1176">
            <v>0</v>
          </cell>
          <cell r="C1176">
            <v>0</v>
          </cell>
        </row>
        <row r="1177">
          <cell r="A1177">
            <v>0</v>
          </cell>
          <cell r="B1177">
            <v>0</v>
          </cell>
          <cell r="C1177">
            <v>0</v>
          </cell>
        </row>
        <row r="1178">
          <cell r="A1178">
            <v>0</v>
          </cell>
          <cell r="B1178">
            <v>0</v>
          </cell>
          <cell r="C1178">
            <v>0</v>
          </cell>
        </row>
        <row r="1179">
          <cell r="A1179">
            <v>0</v>
          </cell>
          <cell r="B1179">
            <v>0</v>
          </cell>
          <cell r="C1179">
            <v>0</v>
          </cell>
        </row>
        <row r="1180">
          <cell r="A1180">
            <v>0</v>
          </cell>
          <cell r="B1180">
            <v>0</v>
          </cell>
          <cell r="C1180">
            <v>0</v>
          </cell>
        </row>
        <row r="1181">
          <cell r="A1181">
            <v>0</v>
          </cell>
          <cell r="B1181">
            <v>0</v>
          </cell>
          <cell r="C1181">
            <v>0</v>
          </cell>
        </row>
        <row r="1182">
          <cell r="A1182">
            <v>0</v>
          </cell>
          <cell r="B1182">
            <v>0</v>
          </cell>
          <cell r="C1182">
            <v>0</v>
          </cell>
        </row>
        <row r="1183">
          <cell r="A1183">
            <v>0</v>
          </cell>
          <cell r="B1183">
            <v>0</v>
          </cell>
          <cell r="C1183">
            <v>0</v>
          </cell>
        </row>
        <row r="1184">
          <cell r="A1184">
            <v>0</v>
          </cell>
          <cell r="B1184">
            <v>0</v>
          </cell>
          <cell r="C1184">
            <v>0</v>
          </cell>
        </row>
        <row r="1185">
          <cell r="A1185">
            <v>0</v>
          </cell>
          <cell r="B1185">
            <v>0</v>
          </cell>
          <cell r="C1185">
            <v>0</v>
          </cell>
        </row>
        <row r="1186">
          <cell r="A1186">
            <v>0</v>
          </cell>
          <cell r="B1186">
            <v>0</v>
          </cell>
          <cell r="C1186">
            <v>0</v>
          </cell>
        </row>
        <row r="1187">
          <cell r="A1187">
            <v>0</v>
          </cell>
          <cell r="B1187">
            <v>0</v>
          </cell>
          <cell r="C1187">
            <v>0</v>
          </cell>
        </row>
        <row r="1188">
          <cell r="A1188">
            <v>0</v>
          </cell>
          <cell r="B1188">
            <v>0</v>
          </cell>
          <cell r="C1188">
            <v>0</v>
          </cell>
        </row>
        <row r="1189">
          <cell r="A1189">
            <v>0</v>
          </cell>
          <cell r="B1189">
            <v>0</v>
          </cell>
          <cell r="C1189">
            <v>0</v>
          </cell>
        </row>
        <row r="1190">
          <cell r="A1190">
            <v>0</v>
          </cell>
          <cell r="B1190">
            <v>0</v>
          </cell>
          <cell r="C1190">
            <v>0</v>
          </cell>
        </row>
        <row r="1191">
          <cell r="A1191">
            <v>0</v>
          </cell>
          <cell r="B1191">
            <v>0</v>
          </cell>
          <cell r="C1191">
            <v>0</v>
          </cell>
        </row>
        <row r="1192">
          <cell r="A1192">
            <v>0</v>
          </cell>
          <cell r="B1192">
            <v>0</v>
          </cell>
          <cell r="C1192">
            <v>0</v>
          </cell>
        </row>
        <row r="1193">
          <cell r="A1193">
            <v>0</v>
          </cell>
          <cell r="B1193">
            <v>0</v>
          </cell>
          <cell r="C1193">
            <v>0</v>
          </cell>
        </row>
        <row r="1194">
          <cell r="A1194">
            <v>0</v>
          </cell>
          <cell r="B1194">
            <v>0</v>
          </cell>
          <cell r="C1194">
            <v>0</v>
          </cell>
        </row>
        <row r="1195">
          <cell r="A1195">
            <v>0</v>
          </cell>
          <cell r="B1195">
            <v>0</v>
          </cell>
          <cell r="C1195">
            <v>0</v>
          </cell>
        </row>
        <row r="1196">
          <cell r="A1196">
            <v>0</v>
          </cell>
          <cell r="B1196">
            <v>0</v>
          </cell>
          <cell r="C1196">
            <v>0</v>
          </cell>
        </row>
        <row r="1197">
          <cell r="A1197">
            <v>0</v>
          </cell>
          <cell r="B1197">
            <v>0</v>
          </cell>
          <cell r="C1197">
            <v>0</v>
          </cell>
        </row>
        <row r="1198">
          <cell r="A1198">
            <v>0</v>
          </cell>
          <cell r="B1198">
            <v>0</v>
          </cell>
          <cell r="C1198">
            <v>0</v>
          </cell>
        </row>
        <row r="1199">
          <cell r="A1199">
            <v>0</v>
          </cell>
          <cell r="B1199">
            <v>0</v>
          </cell>
          <cell r="C1199">
            <v>0</v>
          </cell>
        </row>
        <row r="1200">
          <cell r="A1200">
            <v>0</v>
          </cell>
          <cell r="B1200">
            <v>0</v>
          </cell>
          <cell r="C1200">
            <v>0</v>
          </cell>
        </row>
        <row r="1201">
          <cell r="A1201">
            <v>0</v>
          </cell>
          <cell r="B1201">
            <v>0</v>
          </cell>
          <cell r="C1201">
            <v>0</v>
          </cell>
        </row>
        <row r="1202">
          <cell r="A1202">
            <v>0</v>
          </cell>
          <cell r="B1202">
            <v>0</v>
          </cell>
          <cell r="C1202">
            <v>0</v>
          </cell>
        </row>
        <row r="1203">
          <cell r="A1203">
            <v>0</v>
          </cell>
          <cell r="B1203">
            <v>0</v>
          </cell>
          <cell r="C1203">
            <v>0</v>
          </cell>
        </row>
        <row r="1204">
          <cell r="A1204">
            <v>0</v>
          </cell>
          <cell r="B1204">
            <v>0</v>
          </cell>
          <cell r="C1204">
            <v>0</v>
          </cell>
        </row>
        <row r="1205">
          <cell r="A1205">
            <v>0</v>
          </cell>
          <cell r="B1205">
            <v>0</v>
          </cell>
          <cell r="C1205">
            <v>0</v>
          </cell>
        </row>
        <row r="1206">
          <cell r="A1206">
            <v>0</v>
          </cell>
          <cell r="B1206">
            <v>0</v>
          </cell>
          <cell r="C1206">
            <v>0</v>
          </cell>
        </row>
        <row r="1207">
          <cell r="A1207">
            <v>0</v>
          </cell>
          <cell r="B1207">
            <v>0</v>
          </cell>
          <cell r="C1207">
            <v>0</v>
          </cell>
        </row>
        <row r="1208">
          <cell r="A1208">
            <v>0</v>
          </cell>
          <cell r="B1208">
            <v>0</v>
          </cell>
          <cell r="C1208">
            <v>0</v>
          </cell>
        </row>
        <row r="1209">
          <cell r="A1209">
            <v>0</v>
          </cell>
          <cell r="B1209">
            <v>0</v>
          </cell>
          <cell r="C1209">
            <v>0</v>
          </cell>
        </row>
        <row r="1210">
          <cell r="A1210">
            <v>0</v>
          </cell>
          <cell r="B1210">
            <v>0</v>
          </cell>
          <cell r="C1210">
            <v>0</v>
          </cell>
        </row>
        <row r="1211">
          <cell r="A1211">
            <v>0</v>
          </cell>
          <cell r="B1211">
            <v>0</v>
          </cell>
          <cell r="C1211">
            <v>0</v>
          </cell>
        </row>
        <row r="1212">
          <cell r="A1212">
            <v>0</v>
          </cell>
          <cell r="B1212">
            <v>0</v>
          </cell>
          <cell r="C1212">
            <v>0</v>
          </cell>
        </row>
        <row r="1213">
          <cell r="A1213">
            <v>0</v>
          </cell>
          <cell r="B1213">
            <v>0</v>
          </cell>
          <cell r="C1213">
            <v>0</v>
          </cell>
        </row>
        <row r="1214">
          <cell r="A1214">
            <v>0</v>
          </cell>
          <cell r="B1214">
            <v>0</v>
          </cell>
          <cell r="C1214">
            <v>0</v>
          </cell>
        </row>
        <row r="1215">
          <cell r="A1215">
            <v>0</v>
          </cell>
          <cell r="B1215">
            <v>0</v>
          </cell>
          <cell r="C1215">
            <v>0</v>
          </cell>
        </row>
        <row r="1216">
          <cell r="A1216">
            <v>0</v>
          </cell>
          <cell r="B1216">
            <v>0</v>
          </cell>
          <cell r="C1216">
            <v>0</v>
          </cell>
        </row>
        <row r="1217">
          <cell r="A1217">
            <v>0</v>
          </cell>
          <cell r="B1217">
            <v>0</v>
          </cell>
          <cell r="C1217">
            <v>0</v>
          </cell>
        </row>
        <row r="1218">
          <cell r="A1218">
            <v>0</v>
          </cell>
          <cell r="B1218">
            <v>0</v>
          </cell>
          <cell r="C1218">
            <v>0</v>
          </cell>
        </row>
        <row r="1219">
          <cell r="A1219">
            <v>0</v>
          </cell>
          <cell r="B1219">
            <v>0</v>
          </cell>
          <cell r="C1219">
            <v>0</v>
          </cell>
        </row>
        <row r="1220">
          <cell r="A1220">
            <v>0</v>
          </cell>
          <cell r="B1220">
            <v>0</v>
          </cell>
          <cell r="C1220">
            <v>0</v>
          </cell>
        </row>
        <row r="1221">
          <cell r="A1221">
            <v>0</v>
          </cell>
          <cell r="B1221">
            <v>0</v>
          </cell>
          <cell r="C1221">
            <v>0</v>
          </cell>
        </row>
        <row r="1222">
          <cell r="A1222">
            <v>0</v>
          </cell>
          <cell r="B1222">
            <v>0</v>
          </cell>
          <cell r="C1222">
            <v>0</v>
          </cell>
        </row>
        <row r="1223">
          <cell r="A1223">
            <v>0</v>
          </cell>
          <cell r="B1223">
            <v>0</v>
          </cell>
          <cell r="C1223">
            <v>0</v>
          </cell>
        </row>
        <row r="1224">
          <cell r="A1224">
            <v>0</v>
          </cell>
          <cell r="B1224">
            <v>0</v>
          </cell>
          <cell r="C1224">
            <v>0</v>
          </cell>
        </row>
        <row r="1225">
          <cell r="A1225">
            <v>0</v>
          </cell>
          <cell r="B1225">
            <v>0</v>
          </cell>
          <cell r="C1225">
            <v>0</v>
          </cell>
        </row>
        <row r="1226">
          <cell r="A1226">
            <v>0</v>
          </cell>
          <cell r="B1226">
            <v>0</v>
          </cell>
          <cell r="C1226">
            <v>0</v>
          </cell>
        </row>
        <row r="1227">
          <cell r="A1227">
            <v>0</v>
          </cell>
          <cell r="B1227">
            <v>0</v>
          </cell>
          <cell r="C1227">
            <v>0</v>
          </cell>
        </row>
        <row r="1228">
          <cell r="A1228">
            <v>0</v>
          </cell>
          <cell r="B1228">
            <v>0</v>
          </cell>
          <cell r="C1228">
            <v>0</v>
          </cell>
        </row>
        <row r="1229">
          <cell r="A1229">
            <v>0</v>
          </cell>
          <cell r="B1229">
            <v>0</v>
          </cell>
          <cell r="C1229">
            <v>0</v>
          </cell>
        </row>
        <row r="1230">
          <cell r="A1230">
            <v>0</v>
          </cell>
          <cell r="B1230">
            <v>0</v>
          </cell>
          <cell r="C1230">
            <v>0</v>
          </cell>
        </row>
        <row r="1231">
          <cell r="A1231">
            <v>0</v>
          </cell>
          <cell r="B1231">
            <v>0</v>
          </cell>
          <cell r="C1231">
            <v>0</v>
          </cell>
        </row>
        <row r="1232">
          <cell r="A1232">
            <v>0</v>
          </cell>
          <cell r="B1232">
            <v>0</v>
          </cell>
          <cell r="C1232">
            <v>0</v>
          </cell>
        </row>
        <row r="1233">
          <cell r="A1233">
            <v>0</v>
          </cell>
          <cell r="B1233">
            <v>0</v>
          </cell>
          <cell r="C1233">
            <v>0</v>
          </cell>
        </row>
        <row r="1234">
          <cell r="A1234">
            <v>0</v>
          </cell>
          <cell r="B1234">
            <v>0</v>
          </cell>
          <cell r="C1234">
            <v>0</v>
          </cell>
        </row>
        <row r="1235">
          <cell r="A1235">
            <v>0</v>
          </cell>
          <cell r="B1235">
            <v>0</v>
          </cell>
          <cell r="C1235">
            <v>0</v>
          </cell>
        </row>
        <row r="1236">
          <cell r="A1236">
            <v>0</v>
          </cell>
          <cell r="B1236">
            <v>0</v>
          </cell>
          <cell r="C1236">
            <v>0</v>
          </cell>
        </row>
        <row r="1237">
          <cell r="A1237">
            <v>0</v>
          </cell>
          <cell r="B1237">
            <v>0</v>
          </cell>
          <cell r="C1237">
            <v>0</v>
          </cell>
        </row>
        <row r="1238">
          <cell r="A1238">
            <v>0</v>
          </cell>
          <cell r="B1238">
            <v>0</v>
          </cell>
          <cell r="C1238">
            <v>0</v>
          </cell>
        </row>
        <row r="1239">
          <cell r="A1239">
            <v>0</v>
          </cell>
          <cell r="B1239">
            <v>0</v>
          </cell>
          <cell r="C1239">
            <v>0</v>
          </cell>
        </row>
        <row r="1240">
          <cell r="A1240">
            <v>0</v>
          </cell>
          <cell r="B1240">
            <v>0</v>
          </cell>
          <cell r="C1240">
            <v>0</v>
          </cell>
        </row>
        <row r="1241">
          <cell r="A1241">
            <v>0</v>
          </cell>
          <cell r="B1241">
            <v>0</v>
          </cell>
          <cell r="C1241">
            <v>0</v>
          </cell>
        </row>
        <row r="1242">
          <cell r="A1242">
            <v>0</v>
          </cell>
          <cell r="B1242">
            <v>0</v>
          </cell>
          <cell r="C1242">
            <v>0</v>
          </cell>
        </row>
        <row r="1243">
          <cell r="A1243">
            <v>0</v>
          </cell>
          <cell r="B1243">
            <v>0</v>
          </cell>
          <cell r="C1243">
            <v>0</v>
          </cell>
        </row>
        <row r="1244">
          <cell r="A1244">
            <v>0</v>
          </cell>
          <cell r="B1244">
            <v>0</v>
          </cell>
          <cell r="C1244">
            <v>0</v>
          </cell>
        </row>
        <row r="1245">
          <cell r="A1245">
            <v>0</v>
          </cell>
          <cell r="B1245">
            <v>0</v>
          </cell>
          <cell r="C1245">
            <v>0</v>
          </cell>
        </row>
        <row r="1246">
          <cell r="A1246">
            <v>0</v>
          </cell>
          <cell r="B1246">
            <v>0</v>
          </cell>
          <cell r="C1246">
            <v>0</v>
          </cell>
        </row>
        <row r="1247">
          <cell r="A1247">
            <v>0</v>
          </cell>
          <cell r="B1247">
            <v>0</v>
          </cell>
          <cell r="C1247">
            <v>0</v>
          </cell>
        </row>
        <row r="1248">
          <cell r="A1248">
            <v>0</v>
          </cell>
          <cell r="B1248">
            <v>0</v>
          </cell>
          <cell r="C1248">
            <v>0</v>
          </cell>
        </row>
        <row r="1249">
          <cell r="A1249">
            <v>0</v>
          </cell>
          <cell r="B1249">
            <v>0</v>
          </cell>
          <cell r="C1249">
            <v>0</v>
          </cell>
        </row>
        <row r="1250">
          <cell r="A1250">
            <v>0</v>
          </cell>
          <cell r="B1250">
            <v>0</v>
          </cell>
          <cell r="C1250">
            <v>0</v>
          </cell>
        </row>
        <row r="1251">
          <cell r="A1251">
            <v>0</v>
          </cell>
          <cell r="B1251">
            <v>0</v>
          </cell>
          <cell r="C1251">
            <v>0</v>
          </cell>
        </row>
        <row r="1252">
          <cell r="A1252">
            <v>0</v>
          </cell>
          <cell r="B1252">
            <v>0</v>
          </cell>
          <cell r="C1252">
            <v>0</v>
          </cell>
        </row>
        <row r="1253">
          <cell r="A1253">
            <v>0</v>
          </cell>
          <cell r="B1253">
            <v>0</v>
          </cell>
          <cell r="C1253">
            <v>0</v>
          </cell>
        </row>
        <row r="1254">
          <cell r="A1254">
            <v>0</v>
          </cell>
          <cell r="B1254">
            <v>0</v>
          </cell>
          <cell r="C1254">
            <v>0</v>
          </cell>
        </row>
        <row r="1255">
          <cell r="A1255">
            <v>0</v>
          </cell>
          <cell r="B1255">
            <v>0</v>
          </cell>
          <cell r="C1255">
            <v>0</v>
          </cell>
        </row>
        <row r="1256">
          <cell r="A1256">
            <v>0</v>
          </cell>
          <cell r="B1256">
            <v>0</v>
          </cell>
          <cell r="C1256">
            <v>0</v>
          </cell>
        </row>
        <row r="1257">
          <cell r="A1257">
            <v>0</v>
          </cell>
          <cell r="B1257">
            <v>0</v>
          </cell>
          <cell r="C1257">
            <v>0</v>
          </cell>
        </row>
        <row r="1258">
          <cell r="A1258">
            <v>0</v>
          </cell>
          <cell r="B1258">
            <v>0</v>
          </cell>
          <cell r="C1258">
            <v>0</v>
          </cell>
        </row>
        <row r="1259">
          <cell r="A1259">
            <v>0</v>
          </cell>
          <cell r="B1259">
            <v>0</v>
          </cell>
          <cell r="C1259">
            <v>0</v>
          </cell>
        </row>
        <row r="1260">
          <cell r="A1260">
            <v>0</v>
          </cell>
          <cell r="B1260">
            <v>0</v>
          </cell>
          <cell r="C1260">
            <v>0</v>
          </cell>
        </row>
        <row r="1261">
          <cell r="A1261">
            <v>0</v>
          </cell>
          <cell r="B1261">
            <v>0</v>
          </cell>
          <cell r="C1261">
            <v>0</v>
          </cell>
        </row>
        <row r="1262">
          <cell r="A1262">
            <v>0</v>
          </cell>
          <cell r="B1262">
            <v>0</v>
          </cell>
          <cell r="C1262">
            <v>0</v>
          </cell>
        </row>
        <row r="1263">
          <cell r="A1263">
            <v>0</v>
          </cell>
          <cell r="B1263">
            <v>0</v>
          </cell>
          <cell r="C1263">
            <v>0</v>
          </cell>
        </row>
        <row r="1264">
          <cell r="A1264">
            <v>0</v>
          </cell>
          <cell r="B1264">
            <v>0</v>
          </cell>
          <cell r="C1264">
            <v>0</v>
          </cell>
        </row>
        <row r="1265">
          <cell r="A1265">
            <v>0</v>
          </cell>
          <cell r="B1265">
            <v>0</v>
          </cell>
          <cell r="C1265">
            <v>0</v>
          </cell>
        </row>
        <row r="1266">
          <cell r="A1266">
            <v>0</v>
          </cell>
          <cell r="B1266">
            <v>0</v>
          </cell>
          <cell r="C1266">
            <v>0</v>
          </cell>
        </row>
        <row r="1267">
          <cell r="A1267">
            <v>0</v>
          </cell>
          <cell r="B1267">
            <v>0</v>
          </cell>
          <cell r="C1267">
            <v>0</v>
          </cell>
        </row>
        <row r="1268">
          <cell r="A1268">
            <v>0</v>
          </cell>
          <cell r="B1268">
            <v>0</v>
          </cell>
          <cell r="C1268">
            <v>0</v>
          </cell>
        </row>
        <row r="1269">
          <cell r="A1269">
            <v>0</v>
          </cell>
          <cell r="B1269">
            <v>0</v>
          </cell>
          <cell r="C1269">
            <v>0</v>
          </cell>
        </row>
        <row r="1270">
          <cell r="A1270">
            <v>0</v>
          </cell>
          <cell r="B1270">
            <v>0</v>
          </cell>
          <cell r="C1270">
            <v>0</v>
          </cell>
        </row>
        <row r="1271">
          <cell r="A1271">
            <v>0</v>
          </cell>
          <cell r="B1271">
            <v>0</v>
          </cell>
          <cell r="C1271">
            <v>0</v>
          </cell>
        </row>
        <row r="1272">
          <cell r="A1272">
            <v>0</v>
          </cell>
          <cell r="B1272">
            <v>0</v>
          </cell>
          <cell r="C1272">
            <v>0</v>
          </cell>
        </row>
        <row r="1273">
          <cell r="A1273">
            <v>0</v>
          </cell>
          <cell r="B1273">
            <v>0</v>
          </cell>
          <cell r="C1273">
            <v>0</v>
          </cell>
        </row>
        <row r="1274">
          <cell r="A1274">
            <v>0</v>
          </cell>
          <cell r="B1274">
            <v>0</v>
          </cell>
          <cell r="C1274">
            <v>0</v>
          </cell>
        </row>
        <row r="1275">
          <cell r="A1275">
            <v>0</v>
          </cell>
          <cell r="B1275">
            <v>0</v>
          </cell>
          <cell r="C1275">
            <v>0</v>
          </cell>
        </row>
        <row r="1276">
          <cell r="A1276">
            <v>0</v>
          </cell>
          <cell r="B1276">
            <v>0</v>
          </cell>
          <cell r="C1276">
            <v>0</v>
          </cell>
        </row>
        <row r="1277">
          <cell r="A1277">
            <v>0</v>
          </cell>
          <cell r="B1277">
            <v>0</v>
          </cell>
          <cell r="C1277">
            <v>0</v>
          </cell>
        </row>
        <row r="1278">
          <cell r="A1278">
            <v>0</v>
          </cell>
          <cell r="B1278">
            <v>0</v>
          </cell>
          <cell r="C1278">
            <v>0</v>
          </cell>
        </row>
        <row r="1279">
          <cell r="A1279">
            <v>0</v>
          </cell>
          <cell r="B1279">
            <v>0</v>
          </cell>
          <cell r="C1279">
            <v>0</v>
          </cell>
        </row>
        <row r="1280">
          <cell r="A1280">
            <v>0</v>
          </cell>
          <cell r="B1280">
            <v>0</v>
          </cell>
          <cell r="C1280">
            <v>0</v>
          </cell>
        </row>
        <row r="1281">
          <cell r="A1281">
            <v>0</v>
          </cell>
          <cell r="B1281">
            <v>0</v>
          </cell>
          <cell r="C1281">
            <v>0</v>
          </cell>
        </row>
        <row r="1282">
          <cell r="A1282">
            <v>0</v>
          </cell>
          <cell r="B1282">
            <v>0</v>
          </cell>
          <cell r="C1282">
            <v>0</v>
          </cell>
        </row>
        <row r="1283">
          <cell r="A1283">
            <v>0</v>
          </cell>
          <cell r="B1283">
            <v>0</v>
          </cell>
          <cell r="C1283">
            <v>0</v>
          </cell>
        </row>
        <row r="1284">
          <cell r="A1284">
            <v>0</v>
          </cell>
          <cell r="B1284">
            <v>0</v>
          </cell>
          <cell r="C1284">
            <v>0</v>
          </cell>
        </row>
        <row r="1285">
          <cell r="A1285">
            <v>0</v>
          </cell>
          <cell r="B1285">
            <v>0</v>
          </cell>
          <cell r="C1285">
            <v>0</v>
          </cell>
        </row>
        <row r="1286">
          <cell r="A1286">
            <v>0</v>
          </cell>
          <cell r="B1286">
            <v>0</v>
          </cell>
          <cell r="C1286">
            <v>0</v>
          </cell>
        </row>
        <row r="1287">
          <cell r="A1287">
            <v>0</v>
          </cell>
          <cell r="B1287">
            <v>0</v>
          </cell>
          <cell r="C1287">
            <v>0</v>
          </cell>
        </row>
        <row r="1288">
          <cell r="A1288">
            <v>0</v>
          </cell>
          <cell r="B1288">
            <v>0</v>
          </cell>
          <cell r="C1288">
            <v>0</v>
          </cell>
        </row>
        <row r="1289">
          <cell r="A1289">
            <v>0</v>
          </cell>
          <cell r="B1289">
            <v>0</v>
          </cell>
          <cell r="C1289">
            <v>0</v>
          </cell>
        </row>
        <row r="1290">
          <cell r="A1290">
            <v>0</v>
          </cell>
          <cell r="B1290">
            <v>0</v>
          </cell>
          <cell r="C1290">
            <v>0</v>
          </cell>
        </row>
        <row r="1291">
          <cell r="A1291">
            <v>0</v>
          </cell>
          <cell r="B1291">
            <v>0</v>
          </cell>
          <cell r="C1291">
            <v>0</v>
          </cell>
        </row>
        <row r="1292">
          <cell r="A1292">
            <v>0</v>
          </cell>
          <cell r="B1292">
            <v>0</v>
          </cell>
          <cell r="C1292">
            <v>0</v>
          </cell>
        </row>
        <row r="1293">
          <cell r="A1293">
            <v>0</v>
          </cell>
          <cell r="B1293">
            <v>0</v>
          </cell>
          <cell r="C1293">
            <v>0</v>
          </cell>
        </row>
        <row r="1294">
          <cell r="A1294">
            <v>0</v>
          </cell>
          <cell r="B1294">
            <v>0</v>
          </cell>
          <cell r="C1294">
            <v>0</v>
          </cell>
        </row>
        <row r="1295">
          <cell r="A1295">
            <v>0</v>
          </cell>
          <cell r="B1295">
            <v>0</v>
          </cell>
          <cell r="C1295">
            <v>0</v>
          </cell>
        </row>
        <row r="1296">
          <cell r="A1296">
            <v>0</v>
          </cell>
          <cell r="B1296">
            <v>0</v>
          </cell>
          <cell r="C1296">
            <v>0</v>
          </cell>
        </row>
        <row r="1297">
          <cell r="A1297">
            <v>0</v>
          </cell>
          <cell r="B1297">
            <v>0</v>
          </cell>
          <cell r="C1297">
            <v>0</v>
          </cell>
        </row>
        <row r="1298">
          <cell r="A1298">
            <v>0</v>
          </cell>
          <cell r="B1298">
            <v>0</v>
          </cell>
          <cell r="C1298">
            <v>0</v>
          </cell>
        </row>
        <row r="1299">
          <cell r="A1299">
            <v>0</v>
          </cell>
          <cell r="B1299">
            <v>0</v>
          </cell>
          <cell r="C1299">
            <v>0</v>
          </cell>
        </row>
        <row r="1300">
          <cell r="A1300">
            <v>0</v>
          </cell>
          <cell r="B1300">
            <v>0</v>
          </cell>
          <cell r="C1300">
            <v>0</v>
          </cell>
        </row>
        <row r="1301">
          <cell r="A1301">
            <v>0</v>
          </cell>
          <cell r="B1301">
            <v>0</v>
          </cell>
          <cell r="C1301">
            <v>0</v>
          </cell>
        </row>
        <row r="1302">
          <cell r="A1302">
            <v>0</v>
          </cell>
          <cell r="B1302">
            <v>0</v>
          </cell>
          <cell r="C1302">
            <v>0</v>
          </cell>
        </row>
        <row r="1303">
          <cell r="A1303">
            <v>0</v>
          </cell>
          <cell r="B1303">
            <v>0</v>
          </cell>
          <cell r="C1303">
            <v>0</v>
          </cell>
        </row>
        <row r="1304">
          <cell r="A1304">
            <v>0</v>
          </cell>
          <cell r="B1304">
            <v>0</v>
          </cell>
          <cell r="C1304">
            <v>0</v>
          </cell>
        </row>
        <row r="1305">
          <cell r="A1305">
            <v>0</v>
          </cell>
          <cell r="B1305">
            <v>0</v>
          </cell>
          <cell r="C1305">
            <v>0</v>
          </cell>
        </row>
        <row r="1306">
          <cell r="A1306">
            <v>0</v>
          </cell>
          <cell r="B1306">
            <v>0</v>
          </cell>
          <cell r="C1306">
            <v>0</v>
          </cell>
        </row>
        <row r="1307">
          <cell r="A1307">
            <v>0</v>
          </cell>
          <cell r="B1307">
            <v>0</v>
          </cell>
          <cell r="C1307">
            <v>0</v>
          </cell>
        </row>
        <row r="1308">
          <cell r="A1308">
            <v>0</v>
          </cell>
          <cell r="B1308">
            <v>0</v>
          </cell>
          <cell r="C1308">
            <v>0</v>
          </cell>
        </row>
        <row r="1309">
          <cell r="A1309">
            <v>0</v>
          </cell>
          <cell r="B1309">
            <v>0</v>
          </cell>
          <cell r="C1309">
            <v>0</v>
          </cell>
        </row>
        <row r="1310">
          <cell r="A1310">
            <v>0</v>
          </cell>
          <cell r="B1310">
            <v>0</v>
          </cell>
          <cell r="C1310">
            <v>0</v>
          </cell>
        </row>
        <row r="1311">
          <cell r="A1311">
            <v>0</v>
          </cell>
          <cell r="B1311">
            <v>0</v>
          </cell>
          <cell r="C1311">
            <v>0</v>
          </cell>
        </row>
        <row r="1312">
          <cell r="A1312">
            <v>0</v>
          </cell>
          <cell r="B1312">
            <v>0</v>
          </cell>
          <cell r="C1312">
            <v>0</v>
          </cell>
        </row>
        <row r="1313">
          <cell r="A1313">
            <v>0</v>
          </cell>
          <cell r="B1313">
            <v>0</v>
          </cell>
          <cell r="C1313">
            <v>0</v>
          </cell>
        </row>
        <row r="1314">
          <cell r="A1314">
            <v>0</v>
          </cell>
          <cell r="B1314">
            <v>0</v>
          </cell>
          <cell r="C1314">
            <v>0</v>
          </cell>
        </row>
        <row r="1315">
          <cell r="A1315">
            <v>0</v>
          </cell>
          <cell r="B1315">
            <v>0</v>
          </cell>
          <cell r="C1315">
            <v>0</v>
          </cell>
        </row>
        <row r="1316">
          <cell r="A1316">
            <v>0</v>
          </cell>
          <cell r="B1316">
            <v>0</v>
          </cell>
          <cell r="C1316">
            <v>0</v>
          </cell>
        </row>
        <row r="1317">
          <cell r="A1317">
            <v>0</v>
          </cell>
          <cell r="B1317">
            <v>0</v>
          </cell>
          <cell r="C1317">
            <v>0</v>
          </cell>
        </row>
        <row r="1318">
          <cell r="A1318">
            <v>0</v>
          </cell>
          <cell r="B1318">
            <v>0</v>
          </cell>
          <cell r="C1318">
            <v>0</v>
          </cell>
        </row>
        <row r="1319">
          <cell r="A1319">
            <v>0</v>
          </cell>
          <cell r="B1319">
            <v>0</v>
          </cell>
          <cell r="C1319">
            <v>0</v>
          </cell>
        </row>
        <row r="1320">
          <cell r="A1320">
            <v>0</v>
          </cell>
          <cell r="B1320">
            <v>0</v>
          </cell>
          <cell r="C1320">
            <v>0</v>
          </cell>
        </row>
        <row r="1321">
          <cell r="A1321">
            <v>0</v>
          </cell>
          <cell r="B1321">
            <v>0</v>
          </cell>
          <cell r="C1321">
            <v>0</v>
          </cell>
        </row>
        <row r="1322">
          <cell r="A1322">
            <v>0</v>
          </cell>
          <cell r="B1322">
            <v>0</v>
          </cell>
          <cell r="C1322">
            <v>0</v>
          </cell>
        </row>
        <row r="1323">
          <cell r="A1323">
            <v>0</v>
          </cell>
          <cell r="B1323">
            <v>0</v>
          </cell>
          <cell r="C1323">
            <v>0</v>
          </cell>
        </row>
        <row r="1324">
          <cell r="A1324">
            <v>0</v>
          </cell>
          <cell r="B1324">
            <v>0</v>
          </cell>
          <cell r="C1324">
            <v>0</v>
          </cell>
        </row>
        <row r="1325">
          <cell r="A1325">
            <v>0</v>
          </cell>
          <cell r="B1325">
            <v>0</v>
          </cell>
          <cell r="C1325">
            <v>0</v>
          </cell>
        </row>
        <row r="1326">
          <cell r="A1326">
            <v>0</v>
          </cell>
          <cell r="B1326">
            <v>0</v>
          </cell>
          <cell r="C1326">
            <v>0</v>
          </cell>
        </row>
        <row r="1327">
          <cell r="A1327">
            <v>0</v>
          </cell>
          <cell r="B1327">
            <v>0</v>
          </cell>
          <cell r="C1327">
            <v>0</v>
          </cell>
        </row>
        <row r="1328">
          <cell r="A1328">
            <v>0</v>
          </cell>
          <cell r="B1328">
            <v>0</v>
          </cell>
          <cell r="C1328">
            <v>0</v>
          </cell>
        </row>
        <row r="1329">
          <cell r="A1329">
            <v>0</v>
          </cell>
          <cell r="B1329">
            <v>0</v>
          </cell>
          <cell r="C1329">
            <v>0</v>
          </cell>
        </row>
        <row r="1330">
          <cell r="A1330">
            <v>0</v>
          </cell>
          <cell r="B1330">
            <v>0</v>
          </cell>
          <cell r="C1330">
            <v>0</v>
          </cell>
        </row>
        <row r="1331">
          <cell r="A1331">
            <v>0</v>
          </cell>
          <cell r="B1331">
            <v>0</v>
          </cell>
          <cell r="C1331">
            <v>0</v>
          </cell>
        </row>
        <row r="1332">
          <cell r="A1332">
            <v>0</v>
          </cell>
          <cell r="B1332">
            <v>0</v>
          </cell>
          <cell r="C1332">
            <v>0</v>
          </cell>
        </row>
        <row r="1333">
          <cell r="A1333">
            <v>0</v>
          </cell>
          <cell r="B1333">
            <v>0</v>
          </cell>
          <cell r="C1333">
            <v>0</v>
          </cell>
        </row>
        <row r="1334">
          <cell r="A1334">
            <v>0</v>
          </cell>
          <cell r="B1334">
            <v>0</v>
          </cell>
          <cell r="C1334">
            <v>0</v>
          </cell>
        </row>
        <row r="1335">
          <cell r="A1335">
            <v>0</v>
          </cell>
          <cell r="B1335">
            <v>0</v>
          </cell>
          <cell r="C1335">
            <v>0</v>
          </cell>
        </row>
        <row r="1336">
          <cell r="A1336">
            <v>0</v>
          </cell>
          <cell r="B1336">
            <v>0</v>
          </cell>
          <cell r="C1336">
            <v>0</v>
          </cell>
        </row>
        <row r="1337">
          <cell r="A1337">
            <v>0</v>
          </cell>
          <cell r="B1337">
            <v>0</v>
          </cell>
          <cell r="C1337">
            <v>0</v>
          </cell>
        </row>
        <row r="1338">
          <cell r="A1338">
            <v>0</v>
          </cell>
          <cell r="B1338">
            <v>0</v>
          </cell>
          <cell r="C1338">
            <v>0</v>
          </cell>
        </row>
        <row r="1339">
          <cell r="A1339">
            <v>0</v>
          </cell>
          <cell r="B1339">
            <v>0</v>
          </cell>
          <cell r="C1339">
            <v>0</v>
          </cell>
        </row>
        <row r="1340">
          <cell r="A1340">
            <v>0</v>
          </cell>
          <cell r="B1340">
            <v>0</v>
          </cell>
          <cell r="C1340">
            <v>0</v>
          </cell>
        </row>
        <row r="1341">
          <cell r="A1341">
            <v>0</v>
          </cell>
          <cell r="B1341">
            <v>0</v>
          </cell>
          <cell r="C1341">
            <v>0</v>
          </cell>
        </row>
        <row r="1342">
          <cell r="A1342">
            <v>0</v>
          </cell>
          <cell r="B1342">
            <v>0</v>
          </cell>
          <cell r="C1342">
            <v>0</v>
          </cell>
        </row>
        <row r="1343">
          <cell r="A1343">
            <v>0</v>
          </cell>
          <cell r="B1343">
            <v>0</v>
          </cell>
          <cell r="C1343">
            <v>0</v>
          </cell>
        </row>
        <row r="1344">
          <cell r="A1344">
            <v>0</v>
          </cell>
          <cell r="B1344">
            <v>0</v>
          </cell>
          <cell r="C1344">
            <v>0</v>
          </cell>
        </row>
        <row r="1345">
          <cell r="A1345">
            <v>0</v>
          </cell>
          <cell r="B1345">
            <v>0</v>
          </cell>
          <cell r="C1345">
            <v>0</v>
          </cell>
        </row>
        <row r="1346">
          <cell r="A1346">
            <v>0</v>
          </cell>
          <cell r="B1346">
            <v>0</v>
          </cell>
          <cell r="C1346">
            <v>0</v>
          </cell>
        </row>
        <row r="1347">
          <cell r="A1347">
            <v>0</v>
          </cell>
          <cell r="B1347">
            <v>0</v>
          </cell>
          <cell r="C1347">
            <v>0</v>
          </cell>
        </row>
        <row r="1348">
          <cell r="A1348">
            <v>0</v>
          </cell>
          <cell r="B1348">
            <v>0</v>
          </cell>
          <cell r="C1348">
            <v>0</v>
          </cell>
        </row>
        <row r="1349">
          <cell r="A1349">
            <v>0</v>
          </cell>
          <cell r="B1349">
            <v>0</v>
          </cell>
          <cell r="C1349">
            <v>0</v>
          </cell>
        </row>
        <row r="1350">
          <cell r="A1350">
            <v>0</v>
          </cell>
          <cell r="B1350">
            <v>0</v>
          </cell>
          <cell r="C1350">
            <v>0</v>
          </cell>
        </row>
        <row r="1351">
          <cell r="A1351">
            <v>0</v>
          </cell>
          <cell r="B1351">
            <v>0</v>
          </cell>
          <cell r="C1351">
            <v>0</v>
          </cell>
        </row>
        <row r="1352">
          <cell r="A1352">
            <v>0</v>
          </cell>
          <cell r="B1352">
            <v>0</v>
          </cell>
          <cell r="C1352">
            <v>0</v>
          </cell>
        </row>
        <row r="1353">
          <cell r="A1353">
            <v>0</v>
          </cell>
          <cell r="B1353">
            <v>0</v>
          </cell>
          <cell r="C1353">
            <v>0</v>
          </cell>
        </row>
        <row r="1354">
          <cell r="A1354">
            <v>0</v>
          </cell>
          <cell r="B1354">
            <v>0</v>
          </cell>
          <cell r="C1354">
            <v>0</v>
          </cell>
        </row>
        <row r="1355">
          <cell r="A1355">
            <v>0</v>
          </cell>
          <cell r="B1355">
            <v>0</v>
          </cell>
          <cell r="C1355">
            <v>0</v>
          </cell>
        </row>
        <row r="1356">
          <cell r="A1356">
            <v>0</v>
          </cell>
          <cell r="B1356">
            <v>0</v>
          </cell>
          <cell r="C1356">
            <v>0</v>
          </cell>
        </row>
        <row r="1357">
          <cell r="A1357">
            <v>0</v>
          </cell>
          <cell r="B1357">
            <v>0</v>
          </cell>
          <cell r="C1357">
            <v>0</v>
          </cell>
        </row>
        <row r="1358">
          <cell r="A1358">
            <v>0</v>
          </cell>
          <cell r="B1358">
            <v>0</v>
          </cell>
          <cell r="C1358">
            <v>0</v>
          </cell>
        </row>
        <row r="1359">
          <cell r="A1359">
            <v>0</v>
          </cell>
          <cell r="B1359">
            <v>0</v>
          </cell>
          <cell r="C1359">
            <v>0</v>
          </cell>
        </row>
        <row r="1360">
          <cell r="A1360">
            <v>0</v>
          </cell>
          <cell r="B1360">
            <v>0</v>
          </cell>
          <cell r="C1360">
            <v>0</v>
          </cell>
        </row>
        <row r="1361">
          <cell r="A1361">
            <v>0</v>
          </cell>
          <cell r="B1361">
            <v>0</v>
          </cell>
          <cell r="C1361">
            <v>0</v>
          </cell>
        </row>
        <row r="1362">
          <cell r="A1362">
            <v>0</v>
          </cell>
          <cell r="B1362">
            <v>0</v>
          </cell>
          <cell r="C1362">
            <v>0</v>
          </cell>
        </row>
        <row r="1363">
          <cell r="A1363">
            <v>0</v>
          </cell>
          <cell r="B1363">
            <v>0</v>
          </cell>
          <cell r="C1363">
            <v>0</v>
          </cell>
        </row>
        <row r="1364">
          <cell r="A1364">
            <v>0</v>
          </cell>
          <cell r="B1364">
            <v>0</v>
          </cell>
          <cell r="C1364">
            <v>0</v>
          </cell>
        </row>
        <row r="1365">
          <cell r="A1365">
            <v>0</v>
          </cell>
          <cell r="B1365">
            <v>0</v>
          </cell>
          <cell r="C1365">
            <v>0</v>
          </cell>
        </row>
        <row r="1366">
          <cell r="A1366">
            <v>0</v>
          </cell>
          <cell r="B1366">
            <v>0</v>
          </cell>
          <cell r="C1366">
            <v>0</v>
          </cell>
        </row>
        <row r="1367">
          <cell r="A1367">
            <v>0</v>
          </cell>
          <cell r="B1367">
            <v>0</v>
          </cell>
          <cell r="C1367">
            <v>0</v>
          </cell>
        </row>
        <row r="1368">
          <cell r="A1368">
            <v>0</v>
          </cell>
          <cell r="B1368">
            <v>0</v>
          </cell>
          <cell r="C1368">
            <v>0</v>
          </cell>
        </row>
        <row r="1369">
          <cell r="A1369">
            <v>0</v>
          </cell>
          <cell r="B1369">
            <v>0</v>
          </cell>
          <cell r="C1369">
            <v>0</v>
          </cell>
        </row>
        <row r="1370">
          <cell r="A1370">
            <v>0</v>
          </cell>
          <cell r="B1370">
            <v>0</v>
          </cell>
          <cell r="C1370">
            <v>0</v>
          </cell>
        </row>
        <row r="1371">
          <cell r="A1371">
            <v>0</v>
          </cell>
          <cell r="B1371">
            <v>0</v>
          </cell>
          <cell r="C1371">
            <v>0</v>
          </cell>
        </row>
        <row r="1372">
          <cell r="A1372">
            <v>0</v>
          </cell>
          <cell r="B1372">
            <v>0</v>
          </cell>
          <cell r="C1372">
            <v>0</v>
          </cell>
        </row>
        <row r="1373">
          <cell r="A1373">
            <v>0</v>
          </cell>
          <cell r="B1373">
            <v>0</v>
          </cell>
          <cell r="C1373">
            <v>0</v>
          </cell>
        </row>
        <row r="1374">
          <cell r="A1374">
            <v>0</v>
          </cell>
          <cell r="B1374">
            <v>0</v>
          </cell>
          <cell r="C1374">
            <v>0</v>
          </cell>
        </row>
        <row r="1375">
          <cell r="A1375">
            <v>0</v>
          </cell>
          <cell r="B1375">
            <v>0</v>
          </cell>
          <cell r="C1375">
            <v>0</v>
          </cell>
        </row>
        <row r="1376">
          <cell r="A1376">
            <v>0</v>
          </cell>
          <cell r="B1376">
            <v>0</v>
          </cell>
          <cell r="C1376">
            <v>0</v>
          </cell>
        </row>
        <row r="1377">
          <cell r="A1377">
            <v>0</v>
          </cell>
          <cell r="B1377">
            <v>0</v>
          </cell>
          <cell r="C1377">
            <v>0</v>
          </cell>
        </row>
        <row r="1378">
          <cell r="A1378">
            <v>0</v>
          </cell>
          <cell r="B1378">
            <v>0</v>
          </cell>
          <cell r="C1378">
            <v>0</v>
          </cell>
        </row>
        <row r="1379">
          <cell r="A1379">
            <v>0</v>
          </cell>
          <cell r="B1379">
            <v>0</v>
          </cell>
          <cell r="C1379">
            <v>0</v>
          </cell>
        </row>
        <row r="1380">
          <cell r="A1380">
            <v>0</v>
          </cell>
          <cell r="B1380">
            <v>0</v>
          </cell>
          <cell r="C1380">
            <v>0</v>
          </cell>
        </row>
        <row r="1381">
          <cell r="A1381">
            <v>0</v>
          </cell>
          <cell r="B1381">
            <v>0</v>
          </cell>
          <cell r="C1381">
            <v>0</v>
          </cell>
        </row>
        <row r="1382">
          <cell r="A1382">
            <v>0</v>
          </cell>
          <cell r="B1382">
            <v>0</v>
          </cell>
          <cell r="C1382">
            <v>0</v>
          </cell>
        </row>
        <row r="1383">
          <cell r="A1383">
            <v>0</v>
          </cell>
          <cell r="B1383">
            <v>0</v>
          </cell>
          <cell r="C1383">
            <v>0</v>
          </cell>
        </row>
        <row r="1384">
          <cell r="A1384">
            <v>0</v>
          </cell>
          <cell r="B1384">
            <v>0</v>
          </cell>
          <cell r="C1384">
            <v>0</v>
          </cell>
        </row>
        <row r="1385">
          <cell r="A1385">
            <v>0</v>
          </cell>
          <cell r="B1385">
            <v>0</v>
          </cell>
          <cell r="C1385">
            <v>0</v>
          </cell>
        </row>
        <row r="1386">
          <cell r="A1386">
            <v>0</v>
          </cell>
          <cell r="B1386">
            <v>0</v>
          </cell>
          <cell r="C1386">
            <v>0</v>
          </cell>
        </row>
        <row r="1387">
          <cell r="A1387">
            <v>0</v>
          </cell>
          <cell r="B1387">
            <v>0</v>
          </cell>
          <cell r="C1387">
            <v>0</v>
          </cell>
        </row>
        <row r="1388">
          <cell r="A1388">
            <v>0</v>
          </cell>
          <cell r="B1388">
            <v>0</v>
          </cell>
          <cell r="C1388">
            <v>0</v>
          </cell>
        </row>
        <row r="1389">
          <cell r="A1389">
            <v>0</v>
          </cell>
          <cell r="B1389">
            <v>0</v>
          </cell>
          <cell r="C1389">
            <v>0</v>
          </cell>
        </row>
        <row r="1390">
          <cell r="A1390">
            <v>0</v>
          </cell>
          <cell r="B1390">
            <v>0</v>
          </cell>
          <cell r="C1390">
            <v>0</v>
          </cell>
        </row>
        <row r="1391">
          <cell r="A1391">
            <v>0</v>
          </cell>
          <cell r="B1391">
            <v>0</v>
          </cell>
          <cell r="C1391">
            <v>0</v>
          </cell>
        </row>
        <row r="1392">
          <cell r="A1392">
            <v>0</v>
          </cell>
          <cell r="B1392">
            <v>0</v>
          </cell>
          <cell r="C1392">
            <v>0</v>
          </cell>
        </row>
        <row r="1393">
          <cell r="A1393">
            <v>0</v>
          </cell>
          <cell r="B1393">
            <v>0</v>
          </cell>
          <cell r="C1393">
            <v>0</v>
          </cell>
        </row>
        <row r="1394">
          <cell r="A1394">
            <v>0</v>
          </cell>
          <cell r="B1394">
            <v>0</v>
          </cell>
          <cell r="C1394">
            <v>0</v>
          </cell>
        </row>
        <row r="1395">
          <cell r="A1395">
            <v>0</v>
          </cell>
          <cell r="B1395">
            <v>0</v>
          </cell>
          <cell r="C1395">
            <v>0</v>
          </cell>
        </row>
        <row r="1396">
          <cell r="A1396">
            <v>0</v>
          </cell>
          <cell r="B1396">
            <v>0</v>
          </cell>
          <cell r="C1396">
            <v>0</v>
          </cell>
        </row>
        <row r="1397">
          <cell r="A1397">
            <v>0</v>
          </cell>
          <cell r="B1397">
            <v>0</v>
          </cell>
          <cell r="C1397">
            <v>0</v>
          </cell>
        </row>
        <row r="1398">
          <cell r="A1398">
            <v>0</v>
          </cell>
          <cell r="B1398">
            <v>0</v>
          </cell>
          <cell r="C1398">
            <v>0</v>
          </cell>
        </row>
        <row r="1399">
          <cell r="A1399">
            <v>0</v>
          </cell>
          <cell r="B1399">
            <v>0</v>
          </cell>
          <cell r="C1399">
            <v>0</v>
          </cell>
        </row>
        <row r="1400">
          <cell r="A1400">
            <v>0</v>
          </cell>
          <cell r="B1400">
            <v>0</v>
          </cell>
          <cell r="C1400">
            <v>0</v>
          </cell>
        </row>
        <row r="1401">
          <cell r="A1401">
            <v>0</v>
          </cell>
          <cell r="B1401">
            <v>0</v>
          </cell>
          <cell r="C1401">
            <v>0</v>
          </cell>
        </row>
        <row r="1402">
          <cell r="A1402">
            <v>0</v>
          </cell>
          <cell r="B1402">
            <v>0</v>
          </cell>
          <cell r="C1402">
            <v>0</v>
          </cell>
        </row>
        <row r="1403">
          <cell r="A1403">
            <v>0</v>
          </cell>
          <cell r="B1403">
            <v>0</v>
          </cell>
          <cell r="C1403">
            <v>0</v>
          </cell>
        </row>
        <row r="1404">
          <cell r="A1404">
            <v>0</v>
          </cell>
          <cell r="B1404">
            <v>0</v>
          </cell>
          <cell r="C1404">
            <v>0</v>
          </cell>
        </row>
        <row r="1405">
          <cell r="A1405">
            <v>0</v>
          </cell>
          <cell r="B1405">
            <v>0</v>
          </cell>
          <cell r="C1405">
            <v>0</v>
          </cell>
        </row>
        <row r="1406">
          <cell r="A1406">
            <v>0</v>
          </cell>
          <cell r="B1406">
            <v>0</v>
          </cell>
          <cell r="C1406">
            <v>0</v>
          </cell>
        </row>
        <row r="1407">
          <cell r="A1407">
            <v>0</v>
          </cell>
          <cell r="B1407">
            <v>0</v>
          </cell>
          <cell r="C1407">
            <v>0</v>
          </cell>
        </row>
        <row r="1408">
          <cell r="A1408">
            <v>0</v>
          </cell>
          <cell r="B1408">
            <v>0</v>
          </cell>
          <cell r="C1408">
            <v>0</v>
          </cell>
        </row>
        <row r="1409">
          <cell r="A1409">
            <v>0</v>
          </cell>
          <cell r="B1409">
            <v>0</v>
          </cell>
          <cell r="C1409">
            <v>0</v>
          </cell>
        </row>
        <row r="1410">
          <cell r="A1410">
            <v>0</v>
          </cell>
          <cell r="B1410">
            <v>0</v>
          </cell>
          <cell r="C1410">
            <v>0</v>
          </cell>
        </row>
        <row r="1411">
          <cell r="A1411">
            <v>0</v>
          </cell>
          <cell r="B1411">
            <v>0</v>
          </cell>
          <cell r="C1411">
            <v>0</v>
          </cell>
        </row>
        <row r="1412">
          <cell r="A1412">
            <v>0</v>
          </cell>
          <cell r="B1412">
            <v>0</v>
          </cell>
          <cell r="C1412">
            <v>0</v>
          </cell>
        </row>
        <row r="1413">
          <cell r="A1413">
            <v>0</v>
          </cell>
          <cell r="B1413">
            <v>0</v>
          </cell>
          <cell r="C1413">
            <v>0</v>
          </cell>
        </row>
        <row r="1414">
          <cell r="A1414">
            <v>0</v>
          </cell>
          <cell r="B1414">
            <v>0</v>
          </cell>
          <cell r="C1414">
            <v>0</v>
          </cell>
        </row>
        <row r="1415">
          <cell r="A1415">
            <v>0</v>
          </cell>
          <cell r="B1415">
            <v>0</v>
          </cell>
          <cell r="C1415">
            <v>0</v>
          </cell>
        </row>
        <row r="1416">
          <cell r="A1416">
            <v>0</v>
          </cell>
          <cell r="B1416">
            <v>0</v>
          </cell>
          <cell r="C1416">
            <v>0</v>
          </cell>
        </row>
        <row r="1417">
          <cell r="A1417">
            <v>0</v>
          </cell>
          <cell r="B1417">
            <v>0</v>
          </cell>
          <cell r="C1417">
            <v>0</v>
          </cell>
        </row>
        <row r="1418">
          <cell r="A1418">
            <v>0</v>
          </cell>
          <cell r="B1418">
            <v>0</v>
          </cell>
          <cell r="C1418">
            <v>0</v>
          </cell>
        </row>
        <row r="1419">
          <cell r="A1419">
            <v>0</v>
          </cell>
          <cell r="B1419">
            <v>0</v>
          </cell>
          <cell r="C1419">
            <v>0</v>
          </cell>
        </row>
        <row r="1420">
          <cell r="A1420">
            <v>0</v>
          </cell>
          <cell r="B1420">
            <v>0</v>
          </cell>
          <cell r="C1420">
            <v>0</v>
          </cell>
        </row>
        <row r="1421">
          <cell r="A1421">
            <v>0</v>
          </cell>
          <cell r="B1421">
            <v>0</v>
          </cell>
          <cell r="C1421">
            <v>0</v>
          </cell>
        </row>
        <row r="1422">
          <cell r="A1422">
            <v>0</v>
          </cell>
          <cell r="B1422">
            <v>0</v>
          </cell>
          <cell r="C1422">
            <v>0</v>
          </cell>
        </row>
        <row r="1423">
          <cell r="A1423">
            <v>0</v>
          </cell>
          <cell r="B1423">
            <v>0</v>
          </cell>
          <cell r="C1423">
            <v>0</v>
          </cell>
        </row>
        <row r="1424">
          <cell r="A1424">
            <v>0</v>
          </cell>
          <cell r="B1424">
            <v>0</v>
          </cell>
          <cell r="C1424">
            <v>0</v>
          </cell>
        </row>
        <row r="1425">
          <cell r="A1425">
            <v>0</v>
          </cell>
          <cell r="B1425">
            <v>0</v>
          </cell>
          <cell r="C1425">
            <v>0</v>
          </cell>
        </row>
        <row r="1426">
          <cell r="A1426">
            <v>0</v>
          </cell>
          <cell r="B1426">
            <v>0</v>
          </cell>
          <cell r="C1426">
            <v>0</v>
          </cell>
        </row>
        <row r="1427">
          <cell r="A1427">
            <v>0</v>
          </cell>
          <cell r="B1427">
            <v>0</v>
          </cell>
          <cell r="C1427">
            <v>0</v>
          </cell>
        </row>
        <row r="1428">
          <cell r="A1428">
            <v>0</v>
          </cell>
          <cell r="B1428">
            <v>0</v>
          </cell>
          <cell r="C1428">
            <v>0</v>
          </cell>
        </row>
        <row r="1429">
          <cell r="A1429">
            <v>0</v>
          </cell>
          <cell r="B1429">
            <v>0</v>
          </cell>
          <cell r="C1429">
            <v>0</v>
          </cell>
        </row>
        <row r="1430">
          <cell r="A1430">
            <v>0</v>
          </cell>
          <cell r="B1430">
            <v>0</v>
          </cell>
          <cell r="C1430">
            <v>0</v>
          </cell>
        </row>
        <row r="1431">
          <cell r="A1431">
            <v>0</v>
          </cell>
          <cell r="B1431">
            <v>0</v>
          </cell>
          <cell r="C1431">
            <v>0</v>
          </cell>
        </row>
        <row r="1432">
          <cell r="A1432">
            <v>0</v>
          </cell>
          <cell r="B1432">
            <v>0</v>
          </cell>
          <cell r="C1432">
            <v>0</v>
          </cell>
        </row>
        <row r="1433">
          <cell r="A1433">
            <v>0</v>
          </cell>
          <cell r="B1433">
            <v>0</v>
          </cell>
          <cell r="C1433">
            <v>0</v>
          </cell>
        </row>
        <row r="1434">
          <cell r="A1434">
            <v>0</v>
          </cell>
          <cell r="B1434">
            <v>0</v>
          </cell>
          <cell r="C1434">
            <v>0</v>
          </cell>
        </row>
        <row r="1435">
          <cell r="A1435">
            <v>0</v>
          </cell>
          <cell r="B1435">
            <v>0</v>
          </cell>
          <cell r="C1435">
            <v>0</v>
          </cell>
        </row>
        <row r="1436">
          <cell r="A1436">
            <v>0</v>
          </cell>
          <cell r="B1436">
            <v>0</v>
          </cell>
          <cell r="C1436">
            <v>0</v>
          </cell>
        </row>
        <row r="1437">
          <cell r="A1437">
            <v>0</v>
          </cell>
          <cell r="B1437">
            <v>0</v>
          </cell>
          <cell r="C1437">
            <v>0</v>
          </cell>
        </row>
        <row r="1438">
          <cell r="A1438">
            <v>0</v>
          </cell>
          <cell r="B1438">
            <v>0</v>
          </cell>
          <cell r="C1438">
            <v>0</v>
          </cell>
        </row>
        <row r="1439">
          <cell r="A1439">
            <v>0</v>
          </cell>
          <cell r="B1439">
            <v>0</v>
          </cell>
          <cell r="C1439">
            <v>0</v>
          </cell>
        </row>
        <row r="1440">
          <cell r="A1440">
            <v>0</v>
          </cell>
          <cell r="B1440">
            <v>0</v>
          </cell>
          <cell r="C1440">
            <v>0</v>
          </cell>
        </row>
        <row r="1441">
          <cell r="A1441">
            <v>0</v>
          </cell>
          <cell r="B1441">
            <v>0</v>
          </cell>
          <cell r="C1441">
            <v>0</v>
          </cell>
        </row>
        <row r="1442">
          <cell r="A1442">
            <v>0</v>
          </cell>
          <cell r="B1442">
            <v>0</v>
          </cell>
          <cell r="C1442">
            <v>0</v>
          </cell>
        </row>
        <row r="1443">
          <cell r="A1443">
            <v>0</v>
          </cell>
          <cell r="B1443">
            <v>0</v>
          </cell>
          <cell r="C1443">
            <v>0</v>
          </cell>
        </row>
        <row r="1444">
          <cell r="A1444">
            <v>0</v>
          </cell>
          <cell r="B1444">
            <v>0</v>
          </cell>
          <cell r="C1444">
            <v>0</v>
          </cell>
        </row>
        <row r="1445">
          <cell r="A1445">
            <v>0</v>
          </cell>
          <cell r="B1445">
            <v>0</v>
          </cell>
          <cell r="C1445">
            <v>0</v>
          </cell>
        </row>
        <row r="1446">
          <cell r="A1446">
            <v>0</v>
          </cell>
          <cell r="B1446">
            <v>0</v>
          </cell>
          <cell r="C1446">
            <v>0</v>
          </cell>
        </row>
        <row r="1447">
          <cell r="A1447">
            <v>0</v>
          </cell>
          <cell r="B1447">
            <v>0</v>
          </cell>
          <cell r="C1447">
            <v>0</v>
          </cell>
        </row>
        <row r="1448">
          <cell r="A1448">
            <v>0</v>
          </cell>
          <cell r="B1448">
            <v>0</v>
          </cell>
          <cell r="C1448">
            <v>0</v>
          </cell>
        </row>
        <row r="1449">
          <cell r="A1449">
            <v>0</v>
          </cell>
          <cell r="B1449">
            <v>0</v>
          </cell>
          <cell r="C1449">
            <v>0</v>
          </cell>
        </row>
        <row r="1450">
          <cell r="A1450">
            <v>0</v>
          </cell>
          <cell r="B1450">
            <v>0</v>
          </cell>
          <cell r="C1450">
            <v>0</v>
          </cell>
        </row>
        <row r="1451">
          <cell r="A1451">
            <v>0</v>
          </cell>
          <cell r="B1451">
            <v>0</v>
          </cell>
          <cell r="C1451">
            <v>0</v>
          </cell>
        </row>
        <row r="1452">
          <cell r="A1452">
            <v>0</v>
          </cell>
          <cell r="B1452">
            <v>0</v>
          </cell>
          <cell r="C1452">
            <v>0</v>
          </cell>
        </row>
        <row r="1453">
          <cell r="A1453">
            <v>0</v>
          </cell>
          <cell r="B1453">
            <v>0</v>
          </cell>
          <cell r="C1453">
            <v>0</v>
          </cell>
        </row>
        <row r="1454">
          <cell r="A1454">
            <v>0</v>
          </cell>
          <cell r="B1454">
            <v>0</v>
          </cell>
          <cell r="C1454">
            <v>0</v>
          </cell>
        </row>
        <row r="1455">
          <cell r="A1455">
            <v>0</v>
          </cell>
          <cell r="B1455">
            <v>0</v>
          </cell>
          <cell r="C1455">
            <v>0</v>
          </cell>
        </row>
        <row r="1456">
          <cell r="A1456">
            <v>0</v>
          </cell>
          <cell r="B1456">
            <v>0</v>
          </cell>
          <cell r="C1456">
            <v>0</v>
          </cell>
        </row>
        <row r="1457">
          <cell r="A1457">
            <v>0</v>
          </cell>
          <cell r="B1457">
            <v>0</v>
          </cell>
          <cell r="C1457">
            <v>0</v>
          </cell>
        </row>
        <row r="1458">
          <cell r="A1458">
            <v>0</v>
          </cell>
          <cell r="B1458">
            <v>0</v>
          </cell>
          <cell r="C1458">
            <v>0</v>
          </cell>
        </row>
        <row r="1459">
          <cell r="A1459">
            <v>0</v>
          </cell>
          <cell r="B1459">
            <v>0</v>
          </cell>
          <cell r="C1459">
            <v>0</v>
          </cell>
        </row>
        <row r="1460">
          <cell r="A1460">
            <v>0</v>
          </cell>
          <cell r="B1460">
            <v>0</v>
          </cell>
          <cell r="C1460">
            <v>0</v>
          </cell>
        </row>
        <row r="1461">
          <cell r="A1461">
            <v>0</v>
          </cell>
          <cell r="B1461">
            <v>0</v>
          </cell>
          <cell r="C1461">
            <v>0</v>
          </cell>
        </row>
        <row r="1462">
          <cell r="A1462">
            <v>0</v>
          </cell>
          <cell r="B1462">
            <v>0</v>
          </cell>
          <cell r="C1462">
            <v>0</v>
          </cell>
        </row>
        <row r="1463">
          <cell r="A1463">
            <v>0</v>
          </cell>
          <cell r="B1463">
            <v>0</v>
          </cell>
          <cell r="C1463">
            <v>0</v>
          </cell>
        </row>
        <row r="1464">
          <cell r="A1464">
            <v>0</v>
          </cell>
          <cell r="B1464">
            <v>0</v>
          </cell>
          <cell r="C1464">
            <v>0</v>
          </cell>
        </row>
        <row r="1465">
          <cell r="A1465">
            <v>0</v>
          </cell>
          <cell r="B1465">
            <v>0</v>
          </cell>
          <cell r="C1465">
            <v>0</v>
          </cell>
        </row>
        <row r="1466">
          <cell r="A1466">
            <v>0</v>
          </cell>
          <cell r="B1466">
            <v>0</v>
          </cell>
          <cell r="C1466">
            <v>0</v>
          </cell>
        </row>
        <row r="1467">
          <cell r="A1467">
            <v>0</v>
          </cell>
          <cell r="B1467">
            <v>0</v>
          </cell>
          <cell r="C1467">
            <v>0</v>
          </cell>
        </row>
        <row r="1468">
          <cell r="A1468">
            <v>0</v>
          </cell>
          <cell r="B1468">
            <v>0</v>
          </cell>
          <cell r="C1468">
            <v>0</v>
          </cell>
        </row>
        <row r="1469">
          <cell r="A1469">
            <v>0</v>
          </cell>
          <cell r="B1469">
            <v>0</v>
          </cell>
          <cell r="C1469">
            <v>0</v>
          </cell>
        </row>
        <row r="1470">
          <cell r="A1470">
            <v>0</v>
          </cell>
          <cell r="B1470">
            <v>0</v>
          </cell>
          <cell r="C1470">
            <v>0</v>
          </cell>
        </row>
        <row r="1471">
          <cell r="A1471">
            <v>0</v>
          </cell>
          <cell r="B1471">
            <v>0</v>
          </cell>
          <cell r="C1471">
            <v>0</v>
          </cell>
        </row>
        <row r="1472">
          <cell r="A1472">
            <v>0</v>
          </cell>
          <cell r="B1472">
            <v>0</v>
          </cell>
          <cell r="C1472">
            <v>0</v>
          </cell>
        </row>
        <row r="1473">
          <cell r="A1473">
            <v>0</v>
          </cell>
          <cell r="B1473">
            <v>0</v>
          </cell>
          <cell r="C1473">
            <v>0</v>
          </cell>
        </row>
        <row r="1474">
          <cell r="A1474">
            <v>0</v>
          </cell>
          <cell r="B1474">
            <v>0</v>
          </cell>
          <cell r="C1474">
            <v>0</v>
          </cell>
        </row>
        <row r="1475">
          <cell r="A1475">
            <v>0</v>
          </cell>
          <cell r="B1475">
            <v>0</v>
          </cell>
          <cell r="C1475">
            <v>0</v>
          </cell>
        </row>
        <row r="1476">
          <cell r="A1476">
            <v>0</v>
          </cell>
          <cell r="B1476">
            <v>0</v>
          </cell>
          <cell r="C1476">
            <v>0</v>
          </cell>
        </row>
        <row r="1477">
          <cell r="A1477">
            <v>0</v>
          </cell>
          <cell r="B1477">
            <v>0</v>
          </cell>
          <cell r="C1477">
            <v>0</v>
          </cell>
        </row>
        <row r="1478">
          <cell r="A1478">
            <v>0</v>
          </cell>
          <cell r="B1478">
            <v>0</v>
          </cell>
          <cell r="C1478">
            <v>0</v>
          </cell>
        </row>
        <row r="1479">
          <cell r="A1479">
            <v>0</v>
          </cell>
          <cell r="B1479">
            <v>0</v>
          </cell>
          <cell r="C1479">
            <v>0</v>
          </cell>
        </row>
        <row r="1480">
          <cell r="A1480">
            <v>0</v>
          </cell>
          <cell r="B1480">
            <v>0</v>
          </cell>
          <cell r="C1480">
            <v>0</v>
          </cell>
        </row>
        <row r="1481">
          <cell r="A1481">
            <v>0</v>
          </cell>
          <cell r="B1481">
            <v>0</v>
          </cell>
          <cell r="C1481">
            <v>0</v>
          </cell>
        </row>
        <row r="1482">
          <cell r="A1482">
            <v>0</v>
          </cell>
          <cell r="B1482">
            <v>0</v>
          </cell>
          <cell r="C1482">
            <v>0</v>
          </cell>
        </row>
        <row r="1483">
          <cell r="A1483">
            <v>0</v>
          </cell>
          <cell r="B1483">
            <v>0</v>
          </cell>
          <cell r="C1483">
            <v>0</v>
          </cell>
        </row>
        <row r="1484">
          <cell r="A1484">
            <v>0</v>
          </cell>
          <cell r="B1484">
            <v>0</v>
          </cell>
          <cell r="C1484">
            <v>0</v>
          </cell>
        </row>
        <row r="1485">
          <cell r="A1485">
            <v>0</v>
          </cell>
          <cell r="B1485">
            <v>0</v>
          </cell>
          <cell r="C1485">
            <v>0</v>
          </cell>
        </row>
        <row r="1486">
          <cell r="A1486">
            <v>0</v>
          </cell>
          <cell r="B1486">
            <v>0</v>
          </cell>
          <cell r="C1486">
            <v>0</v>
          </cell>
        </row>
        <row r="1487">
          <cell r="A1487">
            <v>0</v>
          </cell>
          <cell r="B1487">
            <v>0</v>
          </cell>
          <cell r="C1487">
            <v>0</v>
          </cell>
        </row>
        <row r="1488">
          <cell r="A1488">
            <v>0</v>
          </cell>
          <cell r="B1488">
            <v>0</v>
          </cell>
          <cell r="C1488">
            <v>0</v>
          </cell>
        </row>
        <row r="1489">
          <cell r="A1489">
            <v>0</v>
          </cell>
          <cell r="B1489">
            <v>0</v>
          </cell>
          <cell r="C1489">
            <v>0</v>
          </cell>
        </row>
        <row r="1490">
          <cell r="A1490">
            <v>0</v>
          </cell>
          <cell r="B1490">
            <v>0</v>
          </cell>
          <cell r="C1490">
            <v>0</v>
          </cell>
        </row>
        <row r="1491">
          <cell r="A1491">
            <v>0</v>
          </cell>
          <cell r="B1491">
            <v>0</v>
          </cell>
          <cell r="C1491">
            <v>0</v>
          </cell>
        </row>
        <row r="1492">
          <cell r="A1492">
            <v>0</v>
          </cell>
          <cell r="B1492">
            <v>0</v>
          </cell>
          <cell r="C1492">
            <v>0</v>
          </cell>
        </row>
        <row r="1493">
          <cell r="A1493">
            <v>0</v>
          </cell>
          <cell r="B1493">
            <v>0</v>
          </cell>
          <cell r="C1493">
            <v>0</v>
          </cell>
        </row>
        <row r="1494">
          <cell r="A1494">
            <v>0</v>
          </cell>
          <cell r="B1494">
            <v>0</v>
          </cell>
          <cell r="C1494">
            <v>0</v>
          </cell>
        </row>
        <row r="1495">
          <cell r="A1495">
            <v>0</v>
          </cell>
          <cell r="B1495">
            <v>0</v>
          </cell>
          <cell r="C1495">
            <v>0</v>
          </cell>
        </row>
        <row r="1496">
          <cell r="A1496">
            <v>0</v>
          </cell>
          <cell r="B1496">
            <v>0</v>
          </cell>
          <cell r="C1496">
            <v>0</v>
          </cell>
        </row>
        <row r="1497">
          <cell r="A1497">
            <v>0</v>
          </cell>
          <cell r="B1497">
            <v>0</v>
          </cell>
          <cell r="C1497">
            <v>0</v>
          </cell>
        </row>
        <row r="1498">
          <cell r="A1498">
            <v>0</v>
          </cell>
          <cell r="B1498">
            <v>0</v>
          </cell>
          <cell r="C1498">
            <v>0</v>
          </cell>
        </row>
        <row r="1499">
          <cell r="A1499">
            <v>0</v>
          </cell>
          <cell r="B1499">
            <v>0</v>
          </cell>
          <cell r="C1499">
            <v>0</v>
          </cell>
        </row>
        <row r="1500">
          <cell r="A1500">
            <v>0</v>
          </cell>
          <cell r="B1500">
            <v>0</v>
          </cell>
          <cell r="C1500">
            <v>0</v>
          </cell>
        </row>
        <row r="1501">
          <cell r="A1501">
            <v>0</v>
          </cell>
          <cell r="B1501">
            <v>0</v>
          </cell>
          <cell r="C1501">
            <v>0</v>
          </cell>
        </row>
        <row r="1502">
          <cell r="A1502">
            <v>0</v>
          </cell>
          <cell r="B1502">
            <v>0</v>
          </cell>
          <cell r="C1502">
            <v>0</v>
          </cell>
        </row>
        <row r="1503">
          <cell r="A1503">
            <v>0</v>
          </cell>
          <cell r="B1503">
            <v>0</v>
          </cell>
          <cell r="C1503">
            <v>0</v>
          </cell>
        </row>
        <row r="1504">
          <cell r="A1504">
            <v>0</v>
          </cell>
          <cell r="B1504">
            <v>0</v>
          </cell>
          <cell r="C1504">
            <v>0</v>
          </cell>
        </row>
        <row r="1505">
          <cell r="A1505">
            <v>0</v>
          </cell>
          <cell r="B1505">
            <v>0</v>
          </cell>
          <cell r="C1505">
            <v>0</v>
          </cell>
        </row>
        <row r="1506">
          <cell r="A1506">
            <v>0</v>
          </cell>
          <cell r="B1506">
            <v>0</v>
          </cell>
          <cell r="C1506">
            <v>0</v>
          </cell>
        </row>
        <row r="1507">
          <cell r="A1507">
            <v>0</v>
          </cell>
          <cell r="B1507">
            <v>0</v>
          </cell>
          <cell r="C1507">
            <v>0</v>
          </cell>
        </row>
        <row r="1508">
          <cell r="A1508">
            <v>0</v>
          </cell>
          <cell r="B1508">
            <v>0</v>
          </cell>
          <cell r="C1508">
            <v>0</v>
          </cell>
        </row>
        <row r="1509">
          <cell r="A1509">
            <v>0</v>
          </cell>
          <cell r="B1509">
            <v>0</v>
          </cell>
          <cell r="C1509">
            <v>0</v>
          </cell>
        </row>
        <row r="1510">
          <cell r="A1510">
            <v>0</v>
          </cell>
          <cell r="B1510">
            <v>0</v>
          </cell>
          <cell r="C1510">
            <v>0</v>
          </cell>
        </row>
        <row r="1511">
          <cell r="A1511">
            <v>0</v>
          </cell>
          <cell r="B1511">
            <v>0</v>
          </cell>
          <cell r="C1511">
            <v>0</v>
          </cell>
        </row>
        <row r="1512">
          <cell r="A1512">
            <v>0</v>
          </cell>
          <cell r="B1512">
            <v>0</v>
          </cell>
          <cell r="C1512">
            <v>0</v>
          </cell>
        </row>
        <row r="1513">
          <cell r="A1513">
            <v>0</v>
          </cell>
          <cell r="B1513">
            <v>0</v>
          </cell>
          <cell r="C1513">
            <v>0</v>
          </cell>
        </row>
        <row r="1514">
          <cell r="A1514">
            <v>0</v>
          </cell>
          <cell r="B1514">
            <v>0</v>
          </cell>
          <cell r="C1514">
            <v>0</v>
          </cell>
        </row>
        <row r="1515">
          <cell r="A1515">
            <v>0</v>
          </cell>
          <cell r="B1515">
            <v>0</v>
          </cell>
          <cell r="C1515">
            <v>0</v>
          </cell>
        </row>
        <row r="1516">
          <cell r="A1516">
            <v>0</v>
          </cell>
          <cell r="B1516">
            <v>0</v>
          </cell>
          <cell r="C1516">
            <v>0</v>
          </cell>
        </row>
        <row r="1517">
          <cell r="A1517">
            <v>0</v>
          </cell>
          <cell r="B1517">
            <v>0</v>
          </cell>
          <cell r="C1517">
            <v>0</v>
          </cell>
        </row>
        <row r="1518">
          <cell r="A1518">
            <v>0</v>
          </cell>
          <cell r="B1518">
            <v>0</v>
          </cell>
          <cell r="C1518">
            <v>0</v>
          </cell>
        </row>
        <row r="1519">
          <cell r="A1519">
            <v>0</v>
          </cell>
          <cell r="B1519">
            <v>0</v>
          </cell>
          <cell r="C1519">
            <v>0</v>
          </cell>
        </row>
        <row r="1520">
          <cell r="A1520">
            <v>0</v>
          </cell>
          <cell r="B1520">
            <v>0</v>
          </cell>
          <cell r="C1520">
            <v>0</v>
          </cell>
        </row>
        <row r="1521">
          <cell r="A1521">
            <v>0</v>
          </cell>
          <cell r="B1521">
            <v>0</v>
          </cell>
          <cell r="C1521">
            <v>0</v>
          </cell>
        </row>
        <row r="1522">
          <cell r="A1522">
            <v>0</v>
          </cell>
          <cell r="B1522">
            <v>0</v>
          </cell>
          <cell r="C1522">
            <v>0</v>
          </cell>
        </row>
        <row r="1523">
          <cell r="A1523">
            <v>0</v>
          </cell>
          <cell r="B1523">
            <v>0</v>
          </cell>
          <cell r="C1523">
            <v>0</v>
          </cell>
        </row>
        <row r="1524">
          <cell r="A1524">
            <v>0</v>
          </cell>
          <cell r="B1524">
            <v>0</v>
          </cell>
          <cell r="C1524">
            <v>0</v>
          </cell>
        </row>
        <row r="1525">
          <cell r="A1525">
            <v>0</v>
          </cell>
          <cell r="B1525">
            <v>0</v>
          </cell>
          <cell r="C1525">
            <v>0</v>
          </cell>
        </row>
        <row r="1526">
          <cell r="A1526">
            <v>0</v>
          </cell>
          <cell r="B1526">
            <v>0</v>
          </cell>
          <cell r="C1526">
            <v>0</v>
          </cell>
        </row>
        <row r="1527">
          <cell r="A1527">
            <v>0</v>
          </cell>
          <cell r="B1527">
            <v>0</v>
          </cell>
          <cell r="C1527">
            <v>0</v>
          </cell>
        </row>
        <row r="1528">
          <cell r="A1528">
            <v>0</v>
          </cell>
          <cell r="B1528">
            <v>0</v>
          </cell>
          <cell r="C1528">
            <v>0</v>
          </cell>
        </row>
        <row r="1529">
          <cell r="A1529">
            <v>0</v>
          </cell>
          <cell r="B1529">
            <v>0</v>
          </cell>
          <cell r="C1529">
            <v>0</v>
          </cell>
        </row>
        <row r="1530">
          <cell r="A1530">
            <v>0</v>
          </cell>
          <cell r="B1530">
            <v>0</v>
          </cell>
          <cell r="C1530">
            <v>0</v>
          </cell>
        </row>
        <row r="1531">
          <cell r="A1531">
            <v>0</v>
          </cell>
          <cell r="B1531">
            <v>0</v>
          </cell>
          <cell r="C1531">
            <v>0</v>
          </cell>
        </row>
        <row r="1532">
          <cell r="A1532">
            <v>0</v>
          </cell>
          <cell r="B1532">
            <v>0</v>
          </cell>
          <cell r="C1532">
            <v>0</v>
          </cell>
        </row>
        <row r="1533">
          <cell r="A1533">
            <v>0</v>
          </cell>
          <cell r="B1533">
            <v>0</v>
          </cell>
          <cell r="C1533">
            <v>0</v>
          </cell>
        </row>
        <row r="1534">
          <cell r="A1534">
            <v>0</v>
          </cell>
          <cell r="B1534">
            <v>0</v>
          </cell>
          <cell r="C1534">
            <v>0</v>
          </cell>
        </row>
        <row r="1535">
          <cell r="A1535">
            <v>0</v>
          </cell>
          <cell r="B1535">
            <v>0</v>
          </cell>
          <cell r="C1535">
            <v>0</v>
          </cell>
        </row>
        <row r="1536">
          <cell r="A1536">
            <v>0</v>
          </cell>
          <cell r="B1536">
            <v>0</v>
          </cell>
          <cell r="C1536">
            <v>0</v>
          </cell>
        </row>
        <row r="1537">
          <cell r="A1537">
            <v>0</v>
          </cell>
          <cell r="B1537">
            <v>0</v>
          </cell>
          <cell r="C1537">
            <v>0</v>
          </cell>
        </row>
        <row r="1538">
          <cell r="A1538">
            <v>0</v>
          </cell>
          <cell r="B1538">
            <v>0</v>
          </cell>
          <cell r="C1538">
            <v>0</v>
          </cell>
        </row>
        <row r="1539">
          <cell r="A1539">
            <v>0</v>
          </cell>
          <cell r="B1539">
            <v>0</v>
          </cell>
          <cell r="C1539">
            <v>0</v>
          </cell>
        </row>
        <row r="1540">
          <cell r="A1540">
            <v>0</v>
          </cell>
          <cell r="B1540">
            <v>0</v>
          </cell>
          <cell r="C1540">
            <v>0</v>
          </cell>
        </row>
        <row r="1541">
          <cell r="A1541">
            <v>0</v>
          </cell>
          <cell r="B1541">
            <v>0</v>
          </cell>
          <cell r="C1541">
            <v>0</v>
          </cell>
        </row>
        <row r="1542">
          <cell r="A1542">
            <v>0</v>
          </cell>
          <cell r="B1542">
            <v>0</v>
          </cell>
          <cell r="C1542">
            <v>0</v>
          </cell>
        </row>
        <row r="1543">
          <cell r="A1543">
            <v>0</v>
          </cell>
          <cell r="B1543">
            <v>0</v>
          </cell>
          <cell r="C1543">
            <v>0</v>
          </cell>
        </row>
        <row r="1544">
          <cell r="A1544">
            <v>0</v>
          </cell>
          <cell r="B1544">
            <v>0</v>
          </cell>
          <cell r="C1544">
            <v>0</v>
          </cell>
        </row>
        <row r="1545">
          <cell r="A1545">
            <v>0</v>
          </cell>
          <cell r="B1545">
            <v>0</v>
          </cell>
          <cell r="C1545">
            <v>0</v>
          </cell>
        </row>
        <row r="1546">
          <cell r="A1546">
            <v>0</v>
          </cell>
          <cell r="B1546">
            <v>0</v>
          </cell>
          <cell r="C1546">
            <v>0</v>
          </cell>
        </row>
        <row r="1547">
          <cell r="A1547">
            <v>0</v>
          </cell>
          <cell r="B1547">
            <v>0</v>
          </cell>
          <cell r="C1547">
            <v>0</v>
          </cell>
        </row>
        <row r="1548">
          <cell r="A1548">
            <v>0</v>
          </cell>
          <cell r="B1548">
            <v>0</v>
          </cell>
          <cell r="C1548">
            <v>0</v>
          </cell>
        </row>
        <row r="1549">
          <cell r="A1549">
            <v>0</v>
          </cell>
          <cell r="B1549">
            <v>0</v>
          </cell>
          <cell r="C1549">
            <v>0</v>
          </cell>
        </row>
        <row r="1550">
          <cell r="A1550">
            <v>0</v>
          </cell>
          <cell r="B1550">
            <v>0</v>
          </cell>
          <cell r="C1550">
            <v>0</v>
          </cell>
        </row>
        <row r="1551">
          <cell r="A1551">
            <v>0</v>
          </cell>
          <cell r="B1551">
            <v>0</v>
          </cell>
          <cell r="C1551">
            <v>0</v>
          </cell>
        </row>
        <row r="1552">
          <cell r="A1552">
            <v>0</v>
          </cell>
          <cell r="B1552">
            <v>0</v>
          </cell>
          <cell r="C1552">
            <v>0</v>
          </cell>
        </row>
        <row r="1553">
          <cell r="A1553">
            <v>0</v>
          </cell>
          <cell r="B1553">
            <v>0</v>
          </cell>
          <cell r="C1553">
            <v>0</v>
          </cell>
        </row>
        <row r="1554">
          <cell r="A1554">
            <v>0</v>
          </cell>
          <cell r="B1554">
            <v>0</v>
          </cell>
          <cell r="C1554">
            <v>0</v>
          </cell>
        </row>
        <row r="1555">
          <cell r="A1555">
            <v>0</v>
          </cell>
          <cell r="B1555">
            <v>0</v>
          </cell>
          <cell r="C1555">
            <v>0</v>
          </cell>
        </row>
        <row r="1556">
          <cell r="A1556">
            <v>0</v>
          </cell>
          <cell r="B1556">
            <v>0</v>
          </cell>
          <cell r="C1556">
            <v>0</v>
          </cell>
        </row>
        <row r="1557">
          <cell r="A1557">
            <v>0</v>
          </cell>
          <cell r="B1557">
            <v>0</v>
          </cell>
          <cell r="C1557">
            <v>0</v>
          </cell>
        </row>
        <row r="1558">
          <cell r="A1558">
            <v>0</v>
          </cell>
          <cell r="B1558">
            <v>0</v>
          </cell>
          <cell r="C1558">
            <v>0</v>
          </cell>
        </row>
        <row r="1559">
          <cell r="A1559">
            <v>0</v>
          </cell>
          <cell r="B1559">
            <v>0</v>
          </cell>
          <cell r="C1559">
            <v>0</v>
          </cell>
        </row>
        <row r="1560">
          <cell r="A1560">
            <v>0</v>
          </cell>
          <cell r="B1560">
            <v>0</v>
          </cell>
          <cell r="C1560">
            <v>0</v>
          </cell>
        </row>
        <row r="1561">
          <cell r="A1561">
            <v>0</v>
          </cell>
          <cell r="B1561">
            <v>0</v>
          </cell>
          <cell r="C1561">
            <v>0</v>
          </cell>
        </row>
        <row r="1562">
          <cell r="A1562">
            <v>0</v>
          </cell>
          <cell r="B1562">
            <v>0</v>
          </cell>
          <cell r="C1562">
            <v>0</v>
          </cell>
        </row>
        <row r="1563">
          <cell r="A1563">
            <v>0</v>
          </cell>
          <cell r="B1563">
            <v>0</v>
          </cell>
          <cell r="C1563">
            <v>0</v>
          </cell>
        </row>
        <row r="1564">
          <cell r="A1564">
            <v>0</v>
          </cell>
          <cell r="B1564">
            <v>0</v>
          </cell>
          <cell r="C1564">
            <v>0</v>
          </cell>
        </row>
        <row r="1565">
          <cell r="A1565">
            <v>0</v>
          </cell>
          <cell r="B1565">
            <v>0</v>
          </cell>
          <cell r="C1565">
            <v>0</v>
          </cell>
        </row>
        <row r="1566">
          <cell r="A1566">
            <v>0</v>
          </cell>
          <cell r="B1566">
            <v>0</v>
          </cell>
          <cell r="C1566">
            <v>0</v>
          </cell>
        </row>
        <row r="1567">
          <cell r="A1567">
            <v>0</v>
          </cell>
          <cell r="B1567">
            <v>0</v>
          </cell>
          <cell r="C1567">
            <v>0</v>
          </cell>
        </row>
        <row r="1568">
          <cell r="A1568">
            <v>0</v>
          </cell>
          <cell r="B1568">
            <v>0</v>
          </cell>
          <cell r="C1568">
            <v>0</v>
          </cell>
        </row>
        <row r="1569">
          <cell r="A1569">
            <v>0</v>
          </cell>
          <cell r="B1569">
            <v>0</v>
          </cell>
          <cell r="C1569">
            <v>0</v>
          </cell>
        </row>
        <row r="1570">
          <cell r="A1570">
            <v>0</v>
          </cell>
          <cell r="B1570">
            <v>0</v>
          </cell>
          <cell r="C1570">
            <v>0</v>
          </cell>
        </row>
        <row r="1571">
          <cell r="A1571">
            <v>0</v>
          </cell>
          <cell r="B1571">
            <v>0</v>
          </cell>
          <cell r="C1571">
            <v>0</v>
          </cell>
        </row>
        <row r="1572">
          <cell r="A1572">
            <v>0</v>
          </cell>
          <cell r="B1572">
            <v>0</v>
          </cell>
          <cell r="C1572">
            <v>0</v>
          </cell>
        </row>
        <row r="1573">
          <cell r="A1573">
            <v>0</v>
          </cell>
          <cell r="B1573">
            <v>0</v>
          </cell>
          <cell r="C1573">
            <v>0</v>
          </cell>
        </row>
        <row r="1574">
          <cell r="A1574">
            <v>0</v>
          </cell>
          <cell r="B1574">
            <v>0</v>
          </cell>
          <cell r="C1574">
            <v>0</v>
          </cell>
        </row>
        <row r="1575">
          <cell r="A1575">
            <v>0</v>
          </cell>
          <cell r="B1575">
            <v>0</v>
          </cell>
          <cell r="C1575">
            <v>0</v>
          </cell>
        </row>
        <row r="1576">
          <cell r="A1576">
            <v>0</v>
          </cell>
          <cell r="B1576">
            <v>0</v>
          </cell>
          <cell r="C1576">
            <v>0</v>
          </cell>
        </row>
        <row r="1577">
          <cell r="A1577">
            <v>0</v>
          </cell>
          <cell r="B1577">
            <v>0</v>
          </cell>
          <cell r="C1577">
            <v>0</v>
          </cell>
        </row>
        <row r="1578">
          <cell r="A1578">
            <v>0</v>
          </cell>
          <cell r="B1578">
            <v>0</v>
          </cell>
          <cell r="C1578">
            <v>0</v>
          </cell>
        </row>
        <row r="1579">
          <cell r="A1579">
            <v>0</v>
          </cell>
          <cell r="B1579">
            <v>0</v>
          </cell>
          <cell r="C1579">
            <v>0</v>
          </cell>
        </row>
        <row r="1580">
          <cell r="A1580">
            <v>0</v>
          </cell>
          <cell r="B1580">
            <v>0</v>
          </cell>
          <cell r="C1580">
            <v>0</v>
          </cell>
        </row>
        <row r="1581">
          <cell r="A1581">
            <v>0</v>
          </cell>
          <cell r="B1581">
            <v>0</v>
          </cell>
          <cell r="C1581">
            <v>0</v>
          </cell>
        </row>
        <row r="1582">
          <cell r="A1582">
            <v>0</v>
          </cell>
          <cell r="B1582">
            <v>0</v>
          </cell>
          <cell r="C1582">
            <v>0</v>
          </cell>
        </row>
        <row r="1583">
          <cell r="A1583">
            <v>0</v>
          </cell>
          <cell r="B1583">
            <v>0</v>
          </cell>
          <cell r="C1583">
            <v>0</v>
          </cell>
        </row>
        <row r="1584">
          <cell r="A1584">
            <v>0</v>
          </cell>
          <cell r="B1584">
            <v>0</v>
          </cell>
          <cell r="C1584">
            <v>0</v>
          </cell>
        </row>
        <row r="1585">
          <cell r="A1585">
            <v>0</v>
          </cell>
          <cell r="B1585">
            <v>0</v>
          </cell>
          <cell r="C1585">
            <v>0</v>
          </cell>
        </row>
        <row r="1586">
          <cell r="A1586">
            <v>0</v>
          </cell>
          <cell r="B1586">
            <v>0</v>
          </cell>
          <cell r="C1586">
            <v>0</v>
          </cell>
        </row>
        <row r="1587">
          <cell r="A1587">
            <v>0</v>
          </cell>
          <cell r="B1587">
            <v>0</v>
          </cell>
          <cell r="C1587">
            <v>0</v>
          </cell>
        </row>
        <row r="1588">
          <cell r="A1588">
            <v>0</v>
          </cell>
          <cell r="B1588">
            <v>0</v>
          </cell>
          <cell r="C1588">
            <v>0</v>
          </cell>
        </row>
        <row r="1589">
          <cell r="A1589">
            <v>0</v>
          </cell>
          <cell r="B1589">
            <v>0</v>
          </cell>
          <cell r="C1589">
            <v>0</v>
          </cell>
        </row>
        <row r="1590">
          <cell r="A1590">
            <v>0</v>
          </cell>
          <cell r="B1590">
            <v>0</v>
          </cell>
          <cell r="C1590">
            <v>0</v>
          </cell>
        </row>
        <row r="1591">
          <cell r="A1591">
            <v>0</v>
          </cell>
          <cell r="B1591">
            <v>0</v>
          </cell>
          <cell r="C1591">
            <v>0</v>
          </cell>
        </row>
        <row r="1592">
          <cell r="A1592">
            <v>0</v>
          </cell>
          <cell r="B1592">
            <v>0</v>
          </cell>
          <cell r="C1592">
            <v>0</v>
          </cell>
        </row>
        <row r="1593">
          <cell r="A1593">
            <v>0</v>
          </cell>
          <cell r="B1593">
            <v>0</v>
          </cell>
          <cell r="C1593">
            <v>0</v>
          </cell>
        </row>
        <row r="1594">
          <cell r="A1594">
            <v>0</v>
          </cell>
          <cell r="B1594">
            <v>0</v>
          </cell>
          <cell r="C1594">
            <v>0</v>
          </cell>
        </row>
        <row r="1595">
          <cell r="A1595">
            <v>0</v>
          </cell>
          <cell r="B1595">
            <v>0</v>
          </cell>
          <cell r="C1595">
            <v>0</v>
          </cell>
        </row>
        <row r="1596">
          <cell r="A1596">
            <v>0</v>
          </cell>
          <cell r="B1596">
            <v>0</v>
          </cell>
          <cell r="C1596">
            <v>0</v>
          </cell>
        </row>
        <row r="1597">
          <cell r="A1597">
            <v>0</v>
          </cell>
          <cell r="B1597">
            <v>0</v>
          </cell>
          <cell r="C1597">
            <v>0</v>
          </cell>
        </row>
        <row r="1598">
          <cell r="A1598">
            <v>0</v>
          </cell>
          <cell r="B1598">
            <v>0</v>
          </cell>
          <cell r="C1598">
            <v>0</v>
          </cell>
        </row>
        <row r="1599">
          <cell r="A1599">
            <v>0</v>
          </cell>
          <cell r="B1599">
            <v>0</v>
          </cell>
          <cell r="C1599">
            <v>0</v>
          </cell>
        </row>
        <row r="1600">
          <cell r="A1600">
            <v>0</v>
          </cell>
          <cell r="B1600">
            <v>0</v>
          </cell>
          <cell r="C1600">
            <v>0</v>
          </cell>
        </row>
        <row r="1601">
          <cell r="A1601">
            <v>0</v>
          </cell>
          <cell r="B1601">
            <v>0</v>
          </cell>
          <cell r="C1601">
            <v>0</v>
          </cell>
        </row>
        <row r="1602">
          <cell r="A1602">
            <v>0</v>
          </cell>
          <cell r="B1602">
            <v>0</v>
          </cell>
          <cell r="C1602">
            <v>0</v>
          </cell>
        </row>
        <row r="1603">
          <cell r="A1603">
            <v>0</v>
          </cell>
          <cell r="B1603">
            <v>0</v>
          </cell>
          <cell r="C1603">
            <v>0</v>
          </cell>
        </row>
        <row r="1604">
          <cell r="A1604">
            <v>0</v>
          </cell>
          <cell r="B1604">
            <v>0</v>
          </cell>
          <cell r="C1604">
            <v>0</v>
          </cell>
        </row>
        <row r="1605">
          <cell r="A1605">
            <v>0</v>
          </cell>
          <cell r="B1605">
            <v>0</v>
          </cell>
          <cell r="C1605">
            <v>0</v>
          </cell>
        </row>
        <row r="1606">
          <cell r="A1606">
            <v>0</v>
          </cell>
          <cell r="B1606">
            <v>0</v>
          </cell>
          <cell r="C1606">
            <v>0</v>
          </cell>
        </row>
        <row r="1607">
          <cell r="A1607">
            <v>0</v>
          </cell>
          <cell r="B1607">
            <v>0</v>
          </cell>
          <cell r="C1607">
            <v>0</v>
          </cell>
        </row>
        <row r="1608">
          <cell r="A1608">
            <v>0</v>
          </cell>
          <cell r="B1608">
            <v>0</v>
          </cell>
          <cell r="C1608">
            <v>0</v>
          </cell>
        </row>
        <row r="1609">
          <cell r="A1609">
            <v>0</v>
          </cell>
          <cell r="B1609">
            <v>0</v>
          </cell>
          <cell r="C1609">
            <v>0</v>
          </cell>
        </row>
        <row r="1610">
          <cell r="A1610">
            <v>0</v>
          </cell>
          <cell r="B1610">
            <v>0</v>
          </cell>
          <cell r="C1610">
            <v>0</v>
          </cell>
        </row>
        <row r="1611">
          <cell r="A1611">
            <v>0</v>
          </cell>
          <cell r="B1611">
            <v>0</v>
          </cell>
          <cell r="C1611">
            <v>0</v>
          </cell>
        </row>
        <row r="1612">
          <cell r="A1612">
            <v>0</v>
          </cell>
          <cell r="B1612">
            <v>0</v>
          </cell>
          <cell r="C1612">
            <v>0</v>
          </cell>
        </row>
        <row r="1613">
          <cell r="A1613">
            <v>0</v>
          </cell>
          <cell r="B1613">
            <v>0</v>
          </cell>
          <cell r="C1613">
            <v>0</v>
          </cell>
        </row>
        <row r="1614">
          <cell r="A1614">
            <v>0</v>
          </cell>
          <cell r="B1614">
            <v>0</v>
          </cell>
          <cell r="C1614">
            <v>0</v>
          </cell>
        </row>
        <row r="1615">
          <cell r="A1615">
            <v>0</v>
          </cell>
          <cell r="B1615">
            <v>0</v>
          </cell>
          <cell r="C1615">
            <v>0</v>
          </cell>
        </row>
        <row r="1616">
          <cell r="A1616">
            <v>0</v>
          </cell>
          <cell r="B1616">
            <v>0</v>
          </cell>
          <cell r="C1616">
            <v>0</v>
          </cell>
        </row>
        <row r="1617">
          <cell r="A1617">
            <v>0</v>
          </cell>
          <cell r="B1617">
            <v>0</v>
          </cell>
          <cell r="C1617">
            <v>0</v>
          </cell>
        </row>
        <row r="1618">
          <cell r="A1618">
            <v>0</v>
          </cell>
          <cell r="B1618">
            <v>0</v>
          </cell>
          <cell r="C1618">
            <v>0</v>
          </cell>
        </row>
        <row r="1619">
          <cell r="A1619">
            <v>0</v>
          </cell>
          <cell r="B1619">
            <v>0</v>
          </cell>
          <cell r="C1619">
            <v>0</v>
          </cell>
        </row>
        <row r="1620">
          <cell r="A1620">
            <v>0</v>
          </cell>
          <cell r="B1620">
            <v>0</v>
          </cell>
          <cell r="C1620">
            <v>0</v>
          </cell>
        </row>
        <row r="1621">
          <cell r="A1621">
            <v>0</v>
          </cell>
          <cell r="B1621">
            <v>0</v>
          </cell>
          <cell r="C1621">
            <v>0</v>
          </cell>
        </row>
        <row r="1622">
          <cell r="A1622">
            <v>0</v>
          </cell>
          <cell r="B1622">
            <v>0</v>
          </cell>
          <cell r="C1622">
            <v>0</v>
          </cell>
        </row>
        <row r="1623">
          <cell r="A1623">
            <v>0</v>
          </cell>
          <cell r="B1623">
            <v>0</v>
          </cell>
          <cell r="C1623">
            <v>0</v>
          </cell>
        </row>
        <row r="1624">
          <cell r="A1624">
            <v>0</v>
          </cell>
          <cell r="B1624">
            <v>0</v>
          </cell>
          <cell r="C1624">
            <v>0</v>
          </cell>
        </row>
        <row r="1625">
          <cell r="A1625">
            <v>0</v>
          </cell>
          <cell r="B1625">
            <v>0</v>
          </cell>
          <cell r="C1625">
            <v>0</v>
          </cell>
        </row>
        <row r="1626">
          <cell r="A1626">
            <v>0</v>
          </cell>
          <cell r="B1626">
            <v>0</v>
          </cell>
          <cell r="C1626">
            <v>0</v>
          </cell>
        </row>
        <row r="1627">
          <cell r="A1627">
            <v>0</v>
          </cell>
          <cell r="B1627">
            <v>0</v>
          </cell>
          <cell r="C1627">
            <v>0</v>
          </cell>
        </row>
        <row r="1628">
          <cell r="A1628">
            <v>0</v>
          </cell>
          <cell r="B1628">
            <v>0</v>
          </cell>
          <cell r="C1628">
            <v>0</v>
          </cell>
        </row>
        <row r="1629">
          <cell r="A1629">
            <v>0</v>
          </cell>
          <cell r="B1629">
            <v>0</v>
          </cell>
          <cell r="C1629">
            <v>0</v>
          </cell>
        </row>
        <row r="1630">
          <cell r="A1630">
            <v>0</v>
          </cell>
          <cell r="B1630">
            <v>0</v>
          </cell>
          <cell r="C1630">
            <v>0</v>
          </cell>
        </row>
        <row r="1631">
          <cell r="A1631">
            <v>0</v>
          </cell>
          <cell r="B1631">
            <v>0</v>
          </cell>
          <cell r="C1631">
            <v>0</v>
          </cell>
        </row>
        <row r="1632">
          <cell r="A1632">
            <v>0</v>
          </cell>
          <cell r="B1632">
            <v>0</v>
          </cell>
          <cell r="C1632">
            <v>0</v>
          </cell>
        </row>
        <row r="1633">
          <cell r="A1633">
            <v>0</v>
          </cell>
          <cell r="B1633">
            <v>0</v>
          </cell>
          <cell r="C1633">
            <v>0</v>
          </cell>
        </row>
        <row r="1634">
          <cell r="A1634">
            <v>0</v>
          </cell>
          <cell r="B1634">
            <v>0</v>
          </cell>
          <cell r="C1634">
            <v>0</v>
          </cell>
        </row>
        <row r="1635">
          <cell r="A1635">
            <v>0</v>
          </cell>
          <cell r="B1635">
            <v>0</v>
          </cell>
          <cell r="C1635">
            <v>0</v>
          </cell>
        </row>
        <row r="1636">
          <cell r="A1636">
            <v>0</v>
          </cell>
          <cell r="B1636">
            <v>0</v>
          </cell>
          <cell r="C1636">
            <v>0</v>
          </cell>
        </row>
        <row r="1637">
          <cell r="A1637">
            <v>0</v>
          </cell>
          <cell r="B1637">
            <v>0</v>
          </cell>
          <cell r="C1637">
            <v>0</v>
          </cell>
        </row>
        <row r="1638">
          <cell r="A1638">
            <v>0</v>
          </cell>
          <cell r="B1638">
            <v>0</v>
          </cell>
          <cell r="C1638">
            <v>0</v>
          </cell>
        </row>
        <row r="1639">
          <cell r="A1639">
            <v>0</v>
          </cell>
          <cell r="B1639">
            <v>0</v>
          </cell>
          <cell r="C1639">
            <v>0</v>
          </cell>
        </row>
        <row r="1640">
          <cell r="A1640">
            <v>0</v>
          </cell>
          <cell r="B1640">
            <v>0</v>
          </cell>
          <cell r="C1640">
            <v>0</v>
          </cell>
        </row>
        <row r="1641">
          <cell r="A1641">
            <v>0</v>
          </cell>
          <cell r="B1641">
            <v>0</v>
          </cell>
          <cell r="C1641">
            <v>0</v>
          </cell>
        </row>
        <row r="1642">
          <cell r="A1642">
            <v>0</v>
          </cell>
          <cell r="B1642">
            <v>0</v>
          </cell>
          <cell r="C1642">
            <v>0</v>
          </cell>
        </row>
        <row r="1643">
          <cell r="A1643">
            <v>0</v>
          </cell>
          <cell r="B1643">
            <v>0</v>
          </cell>
          <cell r="C1643">
            <v>0</v>
          </cell>
        </row>
        <row r="1644">
          <cell r="A1644">
            <v>0</v>
          </cell>
          <cell r="B1644">
            <v>0</v>
          </cell>
          <cell r="C1644">
            <v>0</v>
          </cell>
        </row>
        <row r="1645">
          <cell r="A1645">
            <v>0</v>
          </cell>
          <cell r="B1645">
            <v>0</v>
          </cell>
          <cell r="C1645">
            <v>0</v>
          </cell>
        </row>
        <row r="1646">
          <cell r="A1646">
            <v>0</v>
          </cell>
          <cell r="B1646">
            <v>0</v>
          </cell>
          <cell r="C1646">
            <v>0</v>
          </cell>
        </row>
        <row r="1647">
          <cell r="A1647">
            <v>0</v>
          </cell>
          <cell r="B1647">
            <v>0</v>
          </cell>
          <cell r="C1647">
            <v>0</v>
          </cell>
        </row>
        <row r="1648">
          <cell r="A1648">
            <v>0</v>
          </cell>
          <cell r="B1648">
            <v>0</v>
          </cell>
          <cell r="C1648">
            <v>0</v>
          </cell>
        </row>
        <row r="1649">
          <cell r="A1649">
            <v>0</v>
          </cell>
          <cell r="B1649">
            <v>0</v>
          </cell>
          <cell r="C1649">
            <v>0</v>
          </cell>
        </row>
        <row r="1650">
          <cell r="A1650">
            <v>0</v>
          </cell>
          <cell r="B1650">
            <v>0</v>
          </cell>
          <cell r="C1650">
            <v>0</v>
          </cell>
        </row>
        <row r="1651">
          <cell r="A1651">
            <v>0</v>
          </cell>
          <cell r="B1651">
            <v>0</v>
          </cell>
          <cell r="C1651">
            <v>0</v>
          </cell>
        </row>
        <row r="1652">
          <cell r="A1652">
            <v>0</v>
          </cell>
          <cell r="B1652">
            <v>0</v>
          </cell>
          <cell r="C1652">
            <v>0</v>
          </cell>
        </row>
        <row r="1653">
          <cell r="A1653">
            <v>0</v>
          </cell>
          <cell r="B1653">
            <v>0</v>
          </cell>
          <cell r="C1653">
            <v>0</v>
          </cell>
        </row>
        <row r="1654">
          <cell r="A1654">
            <v>0</v>
          </cell>
          <cell r="B1654">
            <v>0</v>
          </cell>
          <cell r="C1654">
            <v>0</v>
          </cell>
        </row>
        <row r="1655">
          <cell r="A1655">
            <v>0</v>
          </cell>
          <cell r="B1655">
            <v>0</v>
          </cell>
          <cell r="C1655">
            <v>0</v>
          </cell>
        </row>
        <row r="1656">
          <cell r="A1656">
            <v>0</v>
          </cell>
          <cell r="B1656">
            <v>0</v>
          </cell>
          <cell r="C1656">
            <v>0</v>
          </cell>
        </row>
        <row r="1657">
          <cell r="A1657">
            <v>0</v>
          </cell>
          <cell r="B1657">
            <v>0</v>
          </cell>
          <cell r="C1657">
            <v>0</v>
          </cell>
        </row>
        <row r="1658">
          <cell r="A1658">
            <v>0</v>
          </cell>
          <cell r="B1658">
            <v>0</v>
          </cell>
          <cell r="C1658">
            <v>0</v>
          </cell>
        </row>
        <row r="1659">
          <cell r="A1659">
            <v>0</v>
          </cell>
          <cell r="B1659">
            <v>0</v>
          </cell>
          <cell r="C1659">
            <v>0</v>
          </cell>
        </row>
        <row r="1660">
          <cell r="A1660">
            <v>0</v>
          </cell>
          <cell r="B1660">
            <v>0</v>
          </cell>
          <cell r="C1660">
            <v>0</v>
          </cell>
        </row>
        <row r="1661">
          <cell r="A1661">
            <v>0</v>
          </cell>
          <cell r="B1661">
            <v>0</v>
          </cell>
          <cell r="C1661">
            <v>0</v>
          </cell>
        </row>
        <row r="1662">
          <cell r="A1662">
            <v>0</v>
          </cell>
          <cell r="B1662">
            <v>0</v>
          </cell>
          <cell r="C1662">
            <v>0</v>
          </cell>
        </row>
        <row r="1663">
          <cell r="A1663">
            <v>0</v>
          </cell>
          <cell r="B1663">
            <v>0</v>
          </cell>
          <cell r="C1663">
            <v>0</v>
          </cell>
        </row>
        <row r="1664">
          <cell r="A1664">
            <v>0</v>
          </cell>
          <cell r="B1664">
            <v>0</v>
          </cell>
          <cell r="C1664">
            <v>0</v>
          </cell>
        </row>
        <row r="1665">
          <cell r="A1665">
            <v>0</v>
          </cell>
          <cell r="B1665">
            <v>0</v>
          </cell>
          <cell r="C1665">
            <v>0</v>
          </cell>
        </row>
        <row r="1666">
          <cell r="A1666">
            <v>0</v>
          </cell>
          <cell r="B1666">
            <v>0</v>
          </cell>
          <cell r="C1666">
            <v>0</v>
          </cell>
        </row>
        <row r="1667">
          <cell r="A1667">
            <v>0</v>
          </cell>
          <cell r="B1667">
            <v>0</v>
          </cell>
          <cell r="C1667">
            <v>0</v>
          </cell>
        </row>
        <row r="1668">
          <cell r="A1668">
            <v>0</v>
          </cell>
          <cell r="B1668">
            <v>0</v>
          </cell>
          <cell r="C1668">
            <v>0</v>
          </cell>
        </row>
        <row r="1669">
          <cell r="A1669">
            <v>0</v>
          </cell>
          <cell r="B1669">
            <v>0</v>
          </cell>
          <cell r="C1669">
            <v>0</v>
          </cell>
        </row>
        <row r="1670">
          <cell r="A1670">
            <v>0</v>
          </cell>
          <cell r="B1670">
            <v>0</v>
          </cell>
          <cell r="C1670">
            <v>0</v>
          </cell>
        </row>
        <row r="1671">
          <cell r="A1671">
            <v>0</v>
          </cell>
          <cell r="B1671">
            <v>0</v>
          </cell>
          <cell r="C1671">
            <v>0</v>
          </cell>
        </row>
        <row r="1672">
          <cell r="A1672">
            <v>0</v>
          </cell>
          <cell r="B1672">
            <v>0</v>
          </cell>
          <cell r="C1672">
            <v>0</v>
          </cell>
        </row>
        <row r="1673">
          <cell r="A1673">
            <v>0</v>
          </cell>
          <cell r="B1673">
            <v>0</v>
          </cell>
          <cell r="C1673">
            <v>0</v>
          </cell>
        </row>
        <row r="1674">
          <cell r="A1674">
            <v>0</v>
          </cell>
          <cell r="B1674">
            <v>0</v>
          </cell>
          <cell r="C1674">
            <v>0</v>
          </cell>
        </row>
        <row r="1675">
          <cell r="A1675">
            <v>0</v>
          </cell>
          <cell r="B1675">
            <v>0</v>
          </cell>
          <cell r="C1675">
            <v>0</v>
          </cell>
        </row>
        <row r="1676">
          <cell r="A1676">
            <v>0</v>
          </cell>
          <cell r="B1676">
            <v>0</v>
          </cell>
          <cell r="C1676">
            <v>0</v>
          </cell>
        </row>
        <row r="1677">
          <cell r="A1677">
            <v>0</v>
          </cell>
          <cell r="B1677">
            <v>0</v>
          </cell>
          <cell r="C1677">
            <v>0</v>
          </cell>
        </row>
        <row r="1678">
          <cell r="A1678">
            <v>0</v>
          </cell>
          <cell r="B1678">
            <v>0</v>
          </cell>
          <cell r="C1678">
            <v>0</v>
          </cell>
        </row>
        <row r="1679">
          <cell r="A1679">
            <v>0</v>
          </cell>
          <cell r="B1679">
            <v>0</v>
          </cell>
          <cell r="C1679">
            <v>0</v>
          </cell>
        </row>
        <row r="1680">
          <cell r="A1680">
            <v>0</v>
          </cell>
          <cell r="B1680">
            <v>0</v>
          </cell>
          <cell r="C1680">
            <v>0</v>
          </cell>
        </row>
        <row r="1681">
          <cell r="A1681">
            <v>0</v>
          </cell>
          <cell r="B1681">
            <v>0</v>
          </cell>
          <cell r="C1681">
            <v>0</v>
          </cell>
        </row>
        <row r="1682">
          <cell r="A1682">
            <v>0</v>
          </cell>
          <cell r="B1682">
            <v>0</v>
          </cell>
          <cell r="C1682">
            <v>0</v>
          </cell>
        </row>
        <row r="1683">
          <cell r="A1683">
            <v>0</v>
          </cell>
          <cell r="B1683">
            <v>0</v>
          </cell>
          <cell r="C1683">
            <v>0</v>
          </cell>
        </row>
        <row r="1684">
          <cell r="A1684">
            <v>0</v>
          </cell>
          <cell r="B1684">
            <v>0</v>
          </cell>
          <cell r="C1684">
            <v>0</v>
          </cell>
        </row>
        <row r="1685">
          <cell r="A1685">
            <v>0</v>
          </cell>
          <cell r="B1685">
            <v>0</v>
          </cell>
          <cell r="C1685">
            <v>0</v>
          </cell>
        </row>
        <row r="1686">
          <cell r="A1686">
            <v>0</v>
          </cell>
          <cell r="B1686">
            <v>0</v>
          </cell>
          <cell r="C1686">
            <v>0</v>
          </cell>
        </row>
        <row r="1687">
          <cell r="A1687">
            <v>0</v>
          </cell>
          <cell r="B1687">
            <v>0</v>
          </cell>
          <cell r="C1687">
            <v>0</v>
          </cell>
        </row>
        <row r="1688">
          <cell r="A1688">
            <v>0</v>
          </cell>
          <cell r="B1688">
            <v>0</v>
          </cell>
          <cell r="C1688">
            <v>0</v>
          </cell>
        </row>
        <row r="1689">
          <cell r="A1689">
            <v>0</v>
          </cell>
          <cell r="B1689">
            <v>0</v>
          </cell>
          <cell r="C1689">
            <v>0</v>
          </cell>
        </row>
        <row r="1690">
          <cell r="A1690">
            <v>0</v>
          </cell>
          <cell r="B1690">
            <v>0</v>
          </cell>
          <cell r="C1690">
            <v>0</v>
          </cell>
        </row>
        <row r="1691">
          <cell r="A1691">
            <v>0</v>
          </cell>
          <cell r="B1691">
            <v>0</v>
          </cell>
          <cell r="C1691">
            <v>0</v>
          </cell>
        </row>
        <row r="1692">
          <cell r="A1692">
            <v>0</v>
          </cell>
          <cell r="B1692">
            <v>0</v>
          </cell>
          <cell r="C1692">
            <v>0</v>
          </cell>
        </row>
        <row r="1693">
          <cell r="A1693">
            <v>0</v>
          </cell>
          <cell r="B1693">
            <v>0</v>
          </cell>
          <cell r="C1693">
            <v>0</v>
          </cell>
        </row>
        <row r="1694">
          <cell r="A1694">
            <v>0</v>
          </cell>
          <cell r="B1694">
            <v>0</v>
          </cell>
          <cell r="C1694">
            <v>0</v>
          </cell>
        </row>
        <row r="1695">
          <cell r="A1695">
            <v>0</v>
          </cell>
          <cell r="B1695">
            <v>0</v>
          </cell>
          <cell r="C1695">
            <v>0</v>
          </cell>
        </row>
        <row r="1696">
          <cell r="A1696">
            <v>0</v>
          </cell>
          <cell r="B1696">
            <v>0</v>
          </cell>
          <cell r="C1696">
            <v>0</v>
          </cell>
        </row>
        <row r="1697">
          <cell r="A1697">
            <v>0</v>
          </cell>
          <cell r="B1697">
            <v>0</v>
          </cell>
          <cell r="C1697">
            <v>0</v>
          </cell>
        </row>
        <row r="1698">
          <cell r="A1698">
            <v>0</v>
          </cell>
          <cell r="B1698">
            <v>0</v>
          </cell>
          <cell r="C1698">
            <v>0</v>
          </cell>
        </row>
        <row r="1699">
          <cell r="A1699">
            <v>0</v>
          </cell>
          <cell r="B1699">
            <v>0</v>
          </cell>
          <cell r="C1699">
            <v>0</v>
          </cell>
        </row>
        <row r="1700">
          <cell r="A1700">
            <v>0</v>
          </cell>
          <cell r="B1700">
            <v>0</v>
          </cell>
          <cell r="C1700">
            <v>0</v>
          </cell>
        </row>
        <row r="1701">
          <cell r="A1701">
            <v>0</v>
          </cell>
          <cell r="B1701">
            <v>0</v>
          </cell>
          <cell r="C1701">
            <v>0</v>
          </cell>
        </row>
        <row r="1702">
          <cell r="A1702">
            <v>0</v>
          </cell>
          <cell r="B1702">
            <v>0</v>
          </cell>
          <cell r="C1702">
            <v>0</v>
          </cell>
        </row>
        <row r="1703">
          <cell r="A1703">
            <v>0</v>
          </cell>
          <cell r="B1703">
            <v>0</v>
          </cell>
          <cell r="C1703">
            <v>0</v>
          </cell>
        </row>
        <row r="1704">
          <cell r="A1704">
            <v>0</v>
          </cell>
          <cell r="B1704">
            <v>0</v>
          </cell>
          <cell r="C1704">
            <v>0</v>
          </cell>
        </row>
        <row r="1705">
          <cell r="A1705">
            <v>0</v>
          </cell>
          <cell r="B1705">
            <v>0</v>
          </cell>
          <cell r="C1705">
            <v>0</v>
          </cell>
        </row>
        <row r="1706">
          <cell r="A1706">
            <v>0</v>
          </cell>
          <cell r="B1706">
            <v>0</v>
          </cell>
          <cell r="C1706">
            <v>0</v>
          </cell>
        </row>
        <row r="1707">
          <cell r="A1707">
            <v>0</v>
          </cell>
          <cell r="B1707">
            <v>0</v>
          </cell>
          <cell r="C1707">
            <v>0</v>
          </cell>
        </row>
        <row r="1708">
          <cell r="A1708">
            <v>0</v>
          </cell>
          <cell r="B1708">
            <v>0</v>
          </cell>
          <cell r="C1708">
            <v>0</v>
          </cell>
        </row>
        <row r="1709">
          <cell r="A1709">
            <v>0</v>
          </cell>
          <cell r="B1709">
            <v>0</v>
          </cell>
          <cell r="C1709">
            <v>0</v>
          </cell>
        </row>
        <row r="1710">
          <cell r="A1710">
            <v>0</v>
          </cell>
          <cell r="B1710">
            <v>0</v>
          </cell>
          <cell r="C1710">
            <v>0</v>
          </cell>
        </row>
        <row r="1711">
          <cell r="A1711">
            <v>0</v>
          </cell>
          <cell r="B1711">
            <v>0</v>
          </cell>
          <cell r="C1711">
            <v>0</v>
          </cell>
        </row>
        <row r="1712">
          <cell r="A1712">
            <v>0</v>
          </cell>
          <cell r="B1712">
            <v>0</v>
          </cell>
          <cell r="C1712">
            <v>0</v>
          </cell>
        </row>
        <row r="1713">
          <cell r="A1713">
            <v>0</v>
          </cell>
          <cell r="B1713">
            <v>0</v>
          </cell>
          <cell r="C1713">
            <v>0</v>
          </cell>
        </row>
        <row r="1714">
          <cell r="A1714">
            <v>0</v>
          </cell>
          <cell r="B1714">
            <v>0</v>
          </cell>
          <cell r="C1714">
            <v>0</v>
          </cell>
        </row>
        <row r="1715">
          <cell r="A1715">
            <v>0</v>
          </cell>
          <cell r="B1715">
            <v>0</v>
          </cell>
          <cell r="C1715">
            <v>0</v>
          </cell>
        </row>
        <row r="1716">
          <cell r="A1716">
            <v>0</v>
          </cell>
          <cell r="B1716">
            <v>0</v>
          </cell>
          <cell r="C1716">
            <v>0</v>
          </cell>
        </row>
        <row r="1717">
          <cell r="A1717">
            <v>0</v>
          </cell>
          <cell r="B1717">
            <v>0</v>
          </cell>
          <cell r="C1717">
            <v>0</v>
          </cell>
        </row>
        <row r="1718">
          <cell r="A1718">
            <v>0</v>
          </cell>
          <cell r="B1718">
            <v>0</v>
          </cell>
          <cell r="C1718">
            <v>0</v>
          </cell>
        </row>
        <row r="1719">
          <cell r="A1719">
            <v>0</v>
          </cell>
          <cell r="B1719">
            <v>0</v>
          </cell>
          <cell r="C1719">
            <v>0</v>
          </cell>
        </row>
        <row r="1720">
          <cell r="A1720">
            <v>0</v>
          </cell>
          <cell r="B1720">
            <v>0</v>
          </cell>
          <cell r="C1720">
            <v>0</v>
          </cell>
        </row>
        <row r="1721">
          <cell r="A1721">
            <v>0</v>
          </cell>
          <cell r="B1721">
            <v>0</v>
          </cell>
          <cell r="C1721">
            <v>0</v>
          </cell>
        </row>
        <row r="1722">
          <cell r="A1722">
            <v>0</v>
          </cell>
          <cell r="B1722">
            <v>0</v>
          </cell>
          <cell r="C1722">
            <v>0</v>
          </cell>
        </row>
        <row r="1723">
          <cell r="A1723">
            <v>0</v>
          </cell>
          <cell r="B1723">
            <v>0</v>
          </cell>
          <cell r="C1723">
            <v>0</v>
          </cell>
        </row>
        <row r="1724">
          <cell r="A1724">
            <v>0</v>
          </cell>
          <cell r="B1724">
            <v>0</v>
          </cell>
          <cell r="C1724">
            <v>0</v>
          </cell>
        </row>
        <row r="1725">
          <cell r="A1725">
            <v>0</v>
          </cell>
          <cell r="B1725">
            <v>0</v>
          </cell>
          <cell r="C1725">
            <v>0</v>
          </cell>
        </row>
        <row r="1726">
          <cell r="A1726">
            <v>0</v>
          </cell>
          <cell r="B1726">
            <v>0</v>
          </cell>
          <cell r="C1726">
            <v>0</v>
          </cell>
        </row>
        <row r="1727">
          <cell r="A1727">
            <v>0</v>
          </cell>
          <cell r="B1727">
            <v>0</v>
          </cell>
          <cell r="C1727">
            <v>0</v>
          </cell>
        </row>
        <row r="1728">
          <cell r="A1728">
            <v>0</v>
          </cell>
          <cell r="B1728">
            <v>0</v>
          </cell>
          <cell r="C1728">
            <v>0</v>
          </cell>
        </row>
        <row r="1729">
          <cell r="A1729">
            <v>0</v>
          </cell>
          <cell r="B1729">
            <v>0</v>
          </cell>
          <cell r="C1729">
            <v>0</v>
          </cell>
        </row>
        <row r="1730">
          <cell r="A1730">
            <v>0</v>
          </cell>
          <cell r="B1730">
            <v>0</v>
          </cell>
          <cell r="C1730">
            <v>0</v>
          </cell>
        </row>
        <row r="1731">
          <cell r="A1731">
            <v>0</v>
          </cell>
          <cell r="B1731">
            <v>0</v>
          </cell>
          <cell r="C1731">
            <v>0</v>
          </cell>
        </row>
        <row r="1732">
          <cell r="A1732">
            <v>0</v>
          </cell>
          <cell r="B1732">
            <v>0</v>
          </cell>
          <cell r="C1732">
            <v>0</v>
          </cell>
        </row>
        <row r="1733">
          <cell r="A1733">
            <v>0</v>
          </cell>
          <cell r="B1733">
            <v>0</v>
          </cell>
          <cell r="C1733">
            <v>0</v>
          </cell>
        </row>
        <row r="1734">
          <cell r="A1734">
            <v>0</v>
          </cell>
          <cell r="B1734">
            <v>0</v>
          </cell>
          <cell r="C1734">
            <v>0</v>
          </cell>
        </row>
        <row r="1735">
          <cell r="A1735">
            <v>0</v>
          </cell>
          <cell r="B1735">
            <v>0</v>
          </cell>
          <cell r="C1735">
            <v>0</v>
          </cell>
        </row>
        <row r="1736">
          <cell r="A1736">
            <v>0</v>
          </cell>
          <cell r="B1736">
            <v>0</v>
          </cell>
          <cell r="C1736">
            <v>0</v>
          </cell>
        </row>
        <row r="1737">
          <cell r="A1737">
            <v>0</v>
          </cell>
          <cell r="B1737">
            <v>0</v>
          </cell>
          <cell r="C1737">
            <v>0</v>
          </cell>
        </row>
        <row r="1738">
          <cell r="A1738">
            <v>0</v>
          </cell>
          <cell r="B1738">
            <v>0</v>
          </cell>
          <cell r="C1738">
            <v>0</v>
          </cell>
        </row>
        <row r="1739">
          <cell r="A1739">
            <v>0</v>
          </cell>
          <cell r="B1739">
            <v>0</v>
          </cell>
          <cell r="C1739">
            <v>0</v>
          </cell>
        </row>
        <row r="1740">
          <cell r="A1740">
            <v>0</v>
          </cell>
          <cell r="B1740">
            <v>0</v>
          </cell>
          <cell r="C1740">
            <v>0</v>
          </cell>
        </row>
        <row r="1741">
          <cell r="A1741">
            <v>0</v>
          </cell>
          <cell r="B1741">
            <v>0</v>
          </cell>
          <cell r="C1741">
            <v>0</v>
          </cell>
        </row>
        <row r="1742">
          <cell r="A1742">
            <v>0</v>
          </cell>
          <cell r="B1742">
            <v>0</v>
          </cell>
          <cell r="C1742">
            <v>0</v>
          </cell>
        </row>
        <row r="1743">
          <cell r="A1743">
            <v>0</v>
          </cell>
          <cell r="B1743">
            <v>0</v>
          </cell>
          <cell r="C1743">
            <v>0</v>
          </cell>
        </row>
        <row r="1744">
          <cell r="A1744">
            <v>0</v>
          </cell>
          <cell r="B1744">
            <v>0</v>
          </cell>
          <cell r="C1744">
            <v>0</v>
          </cell>
        </row>
        <row r="1745">
          <cell r="A1745">
            <v>0</v>
          </cell>
          <cell r="B1745">
            <v>0</v>
          </cell>
          <cell r="C1745">
            <v>0</v>
          </cell>
        </row>
        <row r="1746">
          <cell r="A1746">
            <v>0</v>
          </cell>
          <cell r="B1746">
            <v>0</v>
          </cell>
          <cell r="C1746">
            <v>0</v>
          </cell>
        </row>
        <row r="1747">
          <cell r="A1747">
            <v>0</v>
          </cell>
          <cell r="B1747">
            <v>0</v>
          </cell>
          <cell r="C1747">
            <v>0</v>
          </cell>
        </row>
        <row r="1748">
          <cell r="A1748">
            <v>0</v>
          </cell>
          <cell r="B1748">
            <v>0</v>
          </cell>
          <cell r="C1748">
            <v>0</v>
          </cell>
        </row>
        <row r="1749">
          <cell r="A1749">
            <v>0</v>
          </cell>
          <cell r="B1749">
            <v>0</v>
          </cell>
          <cell r="C1749">
            <v>0</v>
          </cell>
        </row>
        <row r="1750">
          <cell r="A1750">
            <v>0</v>
          </cell>
          <cell r="B1750">
            <v>0</v>
          </cell>
          <cell r="C1750">
            <v>0</v>
          </cell>
        </row>
        <row r="1751">
          <cell r="A1751">
            <v>0</v>
          </cell>
          <cell r="B1751">
            <v>0</v>
          </cell>
          <cell r="C1751">
            <v>0</v>
          </cell>
        </row>
        <row r="1752">
          <cell r="A1752">
            <v>0</v>
          </cell>
          <cell r="B1752">
            <v>0</v>
          </cell>
          <cell r="C1752">
            <v>0</v>
          </cell>
        </row>
        <row r="1753">
          <cell r="A1753">
            <v>0</v>
          </cell>
          <cell r="B1753">
            <v>0</v>
          </cell>
          <cell r="C1753">
            <v>0</v>
          </cell>
        </row>
        <row r="1754">
          <cell r="A1754">
            <v>0</v>
          </cell>
          <cell r="B1754">
            <v>0</v>
          </cell>
          <cell r="C1754">
            <v>0</v>
          </cell>
        </row>
        <row r="1755">
          <cell r="A1755">
            <v>0</v>
          </cell>
          <cell r="B1755">
            <v>0</v>
          </cell>
          <cell r="C1755">
            <v>0</v>
          </cell>
        </row>
        <row r="1756">
          <cell r="A1756">
            <v>0</v>
          </cell>
          <cell r="B1756">
            <v>0</v>
          </cell>
          <cell r="C1756">
            <v>0</v>
          </cell>
        </row>
        <row r="1757">
          <cell r="A1757">
            <v>0</v>
          </cell>
          <cell r="B1757">
            <v>0</v>
          </cell>
          <cell r="C1757">
            <v>0</v>
          </cell>
        </row>
        <row r="1758">
          <cell r="A1758">
            <v>0</v>
          </cell>
          <cell r="B1758">
            <v>0</v>
          </cell>
          <cell r="C1758">
            <v>0</v>
          </cell>
        </row>
        <row r="1759">
          <cell r="A1759">
            <v>0</v>
          </cell>
          <cell r="B1759">
            <v>0</v>
          </cell>
          <cell r="C1759">
            <v>0</v>
          </cell>
        </row>
        <row r="1760">
          <cell r="A1760">
            <v>0</v>
          </cell>
          <cell r="B1760">
            <v>0</v>
          </cell>
          <cell r="C1760">
            <v>0</v>
          </cell>
        </row>
        <row r="1761">
          <cell r="A1761">
            <v>0</v>
          </cell>
          <cell r="B1761">
            <v>0</v>
          </cell>
          <cell r="C1761">
            <v>0</v>
          </cell>
        </row>
        <row r="1762">
          <cell r="A1762">
            <v>0</v>
          </cell>
          <cell r="B1762">
            <v>0</v>
          </cell>
          <cell r="C1762">
            <v>0</v>
          </cell>
        </row>
        <row r="1763">
          <cell r="A1763">
            <v>0</v>
          </cell>
          <cell r="B1763">
            <v>0</v>
          </cell>
          <cell r="C1763">
            <v>0</v>
          </cell>
        </row>
        <row r="1764">
          <cell r="A1764">
            <v>0</v>
          </cell>
          <cell r="B1764">
            <v>0</v>
          </cell>
          <cell r="C1764">
            <v>0</v>
          </cell>
        </row>
        <row r="1765">
          <cell r="A1765">
            <v>0</v>
          </cell>
          <cell r="B1765">
            <v>0</v>
          </cell>
          <cell r="C1765">
            <v>0</v>
          </cell>
        </row>
        <row r="1766">
          <cell r="A1766">
            <v>0</v>
          </cell>
          <cell r="B1766">
            <v>0</v>
          </cell>
          <cell r="C1766">
            <v>0</v>
          </cell>
        </row>
        <row r="1767">
          <cell r="A1767">
            <v>0</v>
          </cell>
          <cell r="B1767">
            <v>0</v>
          </cell>
          <cell r="C1767">
            <v>0</v>
          </cell>
        </row>
        <row r="1768">
          <cell r="A1768">
            <v>0</v>
          </cell>
          <cell r="B1768">
            <v>0</v>
          </cell>
          <cell r="C1768">
            <v>0</v>
          </cell>
        </row>
        <row r="1769">
          <cell r="A1769">
            <v>0</v>
          </cell>
          <cell r="B1769">
            <v>0</v>
          </cell>
          <cell r="C1769">
            <v>0</v>
          </cell>
        </row>
        <row r="1770">
          <cell r="A1770">
            <v>0</v>
          </cell>
          <cell r="B1770">
            <v>0</v>
          </cell>
          <cell r="C1770">
            <v>0</v>
          </cell>
        </row>
        <row r="1771">
          <cell r="A1771">
            <v>0</v>
          </cell>
          <cell r="B1771">
            <v>0</v>
          </cell>
          <cell r="C1771">
            <v>0</v>
          </cell>
        </row>
        <row r="1772">
          <cell r="A1772">
            <v>0</v>
          </cell>
          <cell r="B1772">
            <v>0</v>
          </cell>
          <cell r="C1772">
            <v>0</v>
          </cell>
        </row>
        <row r="1773">
          <cell r="A1773">
            <v>0</v>
          </cell>
          <cell r="B1773">
            <v>0</v>
          </cell>
          <cell r="C1773">
            <v>0</v>
          </cell>
        </row>
        <row r="1774">
          <cell r="A1774">
            <v>0</v>
          </cell>
          <cell r="B1774">
            <v>0</v>
          </cell>
          <cell r="C1774">
            <v>0</v>
          </cell>
        </row>
        <row r="1775">
          <cell r="A1775">
            <v>0</v>
          </cell>
          <cell r="B1775">
            <v>0</v>
          </cell>
          <cell r="C1775">
            <v>0</v>
          </cell>
        </row>
        <row r="1776">
          <cell r="A1776">
            <v>0</v>
          </cell>
          <cell r="B1776">
            <v>0</v>
          </cell>
          <cell r="C1776">
            <v>0</v>
          </cell>
        </row>
        <row r="1777">
          <cell r="A1777">
            <v>0</v>
          </cell>
          <cell r="B1777">
            <v>0</v>
          </cell>
          <cell r="C1777">
            <v>0</v>
          </cell>
        </row>
        <row r="1778">
          <cell r="A1778">
            <v>0</v>
          </cell>
          <cell r="B1778">
            <v>0</v>
          </cell>
          <cell r="C1778">
            <v>0</v>
          </cell>
        </row>
        <row r="1779">
          <cell r="A1779">
            <v>0</v>
          </cell>
          <cell r="B1779">
            <v>0</v>
          </cell>
          <cell r="C1779">
            <v>0</v>
          </cell>
        </row>
        <row r="1780">
          <cell r="A1780">
            <v>0</v>
          </cell>
          <cell r="B1780">
            <v>0</v>
          </cell>
          <cell r="C1780">
            <v>0</v>
          </cell>
        </row>
        <row r="1781">
          <cell r="A1781">
            <v>0</v>
          </cell>
          <cell r="B1781">
            <v>0</v>
          </cell>
          <cell r="C1781">
            <v>0</v>
          </cell>
        </row>
        <row r="1782">
          <cell r="A1782">
            <v>0</v>
          </cell>
          <cell r="B1782">
            <v>0</v>
          </cell>
          <cell r="C1782">
            <v>0</v>
          </cell>
        </row>
        <row r="1783">
          <cell r="A1783">
            <v>0</v>
          </cell>
          <cell r="B1783">
            <v>0</v>
          </cell>
          <cell r="C1783">
            <v>0</v>
          </cell>
        </row>
        <row r="1784">
          <cell r="A1784">
            <v>0</v>
          </cell>
          <cell r="B1784">
            <v>0</v>
          </cell>
          <cell r="C1784">
            <v>0</v>
          </cell>
        </row>
        <row r="1785">
          <cell r="A1785">
            <v>0</v>
          </cell>
          <cell r="B1785">
            <v>0</v>
          </cell>
          <cell r="C1785">
            <v>0</v>
          </cell>
        </row>
        <row r="1786">
          <cell r="A1786">
            <v>0</v>
          </cell>
          <cell r="B1786">
            <v>0</v>
          </cell>
          <cell r="C1786">
            <v>0</v>
          </cell>
        </row>
        <row r="1787">
          <cell r="A1787">
            <v>0</v>
          </cell>
          <cell r="B1787">
            <v>0</v>
          </cell>
          <cell r="C1787">
            <v>0</v>
          </cell>
        </row>
        <row r="1788">
          <cell r="A1788">
            <v>0</v>
          </cell>
          <cell r="B1788">
            <v>0</v>
          </cell>
          <cell r="C1788">
            <v>0</v>
          </cell>
        </row>
        <row r="1789">
          <cell r="A1789">
            <v>0</v>
          </cell>
          <cell r="B1789">
            <v>0</v>
          </cell>
          <cell r="C1789">
            <v>0</v>
          </cell>
        </row>
        <row r="1790">
          <cell r="A1790">
            <v>0</v>
          </cell>
          <cell r="B1790">
            <v>0</v>
          </cell>
          <cell r="C1790">
            <v>0</v>
          </cell>
        </row>
        <row r="1791">
          <cell r="A1791">
            <v>0</v>
          </cell>
          <cell r="B1791">
            <v>0</v>
          </cell>
          <cell r="C1791">
            <v>0</v>
          </cell>
        </row>
        <row r="1792">
          <cell r="A1792">
            <v>0</v>
          </cell>
          <cell r="B1792">
            <v>0</v>
          </cell>
          <cell r="C1792">
            <v>0</v>
          </cell>
        </row>
        <row r="1793">
          <cell r="A1793">
            <v>0</v>
          </cell>
          <cell r="B1793">
            <v>0</v>
          </cell>
          <cell r="C1793">
            <v>0</v>
          </cell>
        </row>
        <row r="1794">
          <cell r="A1794">
            <v>0</v>
          </cell>
          <cell r="B1794">
            <v>0</v>
          </cell>
          <cell r="C1794">
            <v>0</v>
          </cell>
        </row>
        <row r="1795">
          <cell r="A1795">
            <v>0</v>
          </cell>
          <cell r="B1795">
            <v>0</v>
          </cell>
          <cell r="C1795">
            <v>0</v>
          </cell>
        </row>
        <row r="1796">
          <cell r="A1796">
            <v>0</v>
          </cell>
          <cell r="B1796">
            <v>0</v>
          </cell>
          <cell r="C1796">
            <v>0</v>
          </cell>
        </row>
        <row r="1797">
          <cell r="A1797">
            <v>0</v>
          </cell>
          <cell r="B1797">
            <v>0</v>
          </cell>
          <cell r="C1797">
            <v>0</v>
          </cell>
        </row>
        <row r="1798">
          <cell r="A1798">
            <v>0</v>
          </cell>
          <cell r="B1798">
            <v>0</v>
          </cell>
          <cell r="C1798">
            <v>0</v>
          </cell>
        </row>
        <row r="1799">
          <cell r="A1799">
            <v>0</v>
          </cell>
          <cell r="B1799">
            <v>0</v>
          </cell>
          <cell r="C1799">
            <v>0</v>
          </cell>
        </row>
        <row r="1800">
          <cell r="A1800">
            <v>0</v>
          </cell>
          <cell r="B1800">
            <v>0</v>
          </cell>
          <cell r="C1800">
            <v>0</v>
          </cell>
        </row>
        <row r="1801">
          <cell r="A1801">
            <v>0</v>
          </cell>
          <cell r="B1801">
            <v>0</v>
          </cell>
          <cell r="C1801">
            <v>0</v>
          </cell>
        </row>
        <row r="1802">
          <cell r="A1802">
            <v>0</v>
          </cell>
          <cell r="B1802">
            <v>0</v>
          </cell>
          <cell r="C1802">
            <v>0</v>
          </cell>
        </row>
        <row r="1803">
          <cell r="A1803">
            <v>0</v>
          </cell>
          <cell r="B1803">
            <v>0</v>
          </cell>
          <cell r="C1803">
            <v>0</v>
          </cell>
        </row>
        <row r="1804">
          <cell r="A1804">
            <v>0</v>
          </cell>
          <cell r="B1804">
            <v>0</v>
          </cell>
          <cell r="C1804">
            <v>0</v>
          </cell>
        </row>
        <row r="1805">
          <cell r="A1805">
            <v>0</v>
          </cell>
          <cell r="B1805">
            <v>0</v>
          </cell>
          <cell r="C1805">
            <v>0</v>
          </cell>
        </row>
        <row r="1806">
          <cell r="A1806">
            <v>0</v>
          </cell>
          <cell r="B1806">
            <v>0</v>
          </cell>
          <cell r="C1806">
            <v>0</v>
          </cell>
        </row>
        <row r="1807">
          <cell r="A1807">
            <v>0</v>
          </cell>
          <cell r="B1807">
            <v>0</v>
          </cell>
          <cell r="C1807">
            <v>0</v>
          </cell>
        </row>
        <row r="1808">
          <cell r="A1808">
            <v>0</v>
          </cell>
          <cell r="B1808">
            <v>0</v>
          </cell>
          <cell r="C1808">
            <v>0</v>
          </cell>
        </row>
        <row r="1809">
          <cell r="A1809">
            <v>0</v>
          </cell>
          <cell r="B1809">
            <v>0</v>
          </cell>
          <cell r="C1809">
            <v>0</v>
          </cell>
        </row>
        <row r="1810">
          <cell r="A1810">
            <v>0</v>
          </cell>
          <cell r="B1810">
            <v>0</v>
          </cell>
          <cell r="C1810">
            <v>0</v>
          </cell>
        </row>
        <row r="1811">
          <cell r="A1811">
            <v>0</v>
          </cell>
          <cell r="B1811">
            <v>0</v>
          </cell>
          <cell r="C1811">
            <v>0</v>
          </cell>
        </row>
        <row r="1812">
          <cell r="A1812">
            <v>0</v>
          </cell>
          <cell r="B1812">
            <v>0</v>
          </cell>
          <cell r="C1812">
            <v>0</v>
          </cell>
        </row>
        <row r="1813">
          <cell r="A1813">
            <v>0</v>
          </cell>
          <cell r="B1813">
            <v>0</v>
          </cell>
          <cell r="C1813">
            <v>0</v>
          </cell>
        </row>
        <row r="1814">
          <cell r="A1814">
            <v>0</v>
          </cell>
          <cell r="B1814">
            <v>0</v>
          </cell>
          <cell r="C1814">
            <v>0</v>
          </cell>
        </row>
        <row r="1815">
          <cell r="A1815">
            <v>0</v>
          </cell>
          <cell r="B1815">
            <v>0</v>
          </cell>
          <cell r="C1815">
            <v>0</v>
          </cell>
        </row>
        <row r="1816">
          <cell r="A1816">
            <v>0</v>
          </cell>
          <cell r="B1816">
            <v>0</v>
          </cell>
          <cell r="C1816">
            <v>0</v>
          </cell>
        </row>
        <row r="1817">
          <cell r="A1817">
            <v>0</v>
          </cell>
          <cell r="B1817">
            <v>0</v>
          </cell>
          <cell r="C1817">
            <v>0</v>
          </cell>
        </row>
        <row r="1818">
          <cell r="A1818">
            <v>0</v>
          </cell>
          <cell r="B1818">
            <v>0</v>
          </cell>
          <cell r="C1818">
            <v>0</v>
          </cell>
        </row>
        <row r="1819">
          <cell r="A1819">
            <v>0</v>
          </cell>
          <cell r="B1819">
            <v>0</v>
          </cell>
          <cell r="C1819">
            <v>0</v>
          </cell>
        </row>
        <row r="1820">
          <cell r="A1820">
            <v>0</v>
          </cell>
          <cell r="B1820">
            <v>0</v>
          </cell>
          <cell r="C1820">
            <v>0</v>
          </cell>
        </row>
        <row r="1821">
          <cell r="A1821">
            <v>0</v>
          </cell>
          <cell r="B1821">
            <v>0</v>
          </cell>
          <cell r="C1821">
            <v>0</v>
          </cell>
        </row>
        <row r="1822">
          <cell r="A1822">
            <v>0</v>
          </cell>
          <cell r="B1822">
            <v>0</v>
          </cell>
          <cell r="C1822">
            <v>0</v>
          </cell>
        </row>
        <row r="1823">
          <cell r="A1823">
            <v>0</v>
          </cell>
          <cell r="B1823">
            <v>0</v>
          </cell>
          <cell r="C1823">
            <v>0</v>
          </cell>
        </row>
        <row r="1824">
          <cell r="A1824">
            <v>0</v>
          </cell>
          <cell r="B1824">
            <v>0</v>
          </cell>
          <cell r="C1824">
            <v>0</v>
          </cell>
        </row>
        <row r="1825">
          <cell r="A1825">
            <v>0</v>
          </cell>
          <cell r="B1825">
            <v>0</v>
          </cell>
          <cell r="C1825">
            <v>0</v>
          </cell>
        </row>
        <row r="1826">
          <cell r="A1826">
            <v>0</v>
          </cell>
          <cell r="B1826">
            <v>0</v>
          </cell>
          <cell r="C1826">
            <v>0</v>
          </cell>
        </row>
        <row r="1827">
          <cell r="A1827">
            <v>0</v>
          </cell>
          <cell r="B1827">
            <v>0</v>
          </cell>
          <cell r="C1827">
            <v>0</v>
          </cell>
        </row>
        <row r="1828">
          <cell r="A1828">
            <v>0</v>
          </cell>
          <cell r="B1828">
            <v>0</v>
          </cell>
          <cell r="C1828">
            <v>0</v>
          </cell>
        </row>
        <row r="1829">
          <cell r="A1829">
            <v>0</v>
          </cell>
          <cell r="B1829">
            <v>0</v>
          </cell>
          <cell r="C1829">
            <v>0</v>
          </cell>
        </row>
        <row r="1830">
          <cell r="A1830">
            <v>0</v>
          </cell>
          <cell r="B1830">
            <v>0</v>
          </cell>
          <cell r="C1830">
            <v>0</v>
          </cell>
        </row>
        <row r="1831">
          <cell r="A1831">
            <v>0</v>
          </cell>
          <cell r="B1831">
            <v>0</v>
          </cell>
          <cell r="C1831">
            <v>0</v>
          </cell>
        </row>
        <row r="1832">
          <cell r="A1832">
            <v>0</v>
          </cell>
          <cell r="B1832">
            <v>0</v>
          </cell>
          <cell r="C1832">
            <v>0</v>
          </cell>
        </row>
        <row r="1833">
          <cell r="A1833">
            <v>0</v>
          </cell>
          <cell r="B1833">
            <v>0</v>
          </cell>
          <cell r="C1833">
            <v>0</v>
          </cell>
        </row>
        <row r="1834">
          <cell r="A1834">
            <v>0</v>
          </cell>
          <cell r="B1834">
            <v>0</v>
          </cell>
          <cell r="C1834">
            <v>0</v>
          </cell>
        </row>
        <row r="1835">
          <cell r="A1835">
            <v>0</v>
          </cell>
          <cell r="B1835">
            <v>0</v>
          </cell>
          <cell r="C1835">
            <v>0</v>
          </cell>
        </row>
        <row r="1836">
          <cell r="A1836">
            <v>0</v>
          </cell>
          <cell r="B1836">
            <v>0</v>
          </cell>
          <cell r="C1836">
            <v>0</v>
          </cell>
        </row>
        <row r="1837">
          <cell r="A1837">
            <v>0</v>
          </cell>
          <cell r="B1837">
            <v>0</v>
          </cell>
          <cell r="C1837">
            <v>0</v>
          </cell>
        </row>
        <row r="1838">
          <cell r="A1838">
            <v>0</v>
          </cell>
          <cell r="B1838">
            <v>0</v>
          </cell>
          <cell r="C1838">
            <v>0</v>
          </cell>
        </row>
        <row r="1839">
          <cell r="A1839">
            <v>0</v>
          </cell>
          <cell r="B1839">
            <v>0</v>
          </cell>
          <cell r="C1839">
            <v>0</v>
          </cell>
        </row>
        <row r="1840">
          <cell r="A1840">
            <v>0</v>
          </cell>
          <cell r="B1840">
            <v>0</v>
          </cell>
          <cell r="C1840">
            <v>0</v>
          </cell>
        </row>
        <row r="1841">
          <cell r="A1841">
            <v>0</v>
          </cell>
          <cell r="B1841">
            <v>0</v>
          </cell>
          <cell r="C1841">
            <v>0</v>
          </cell>
        </row>
        <row r="1842">
          <cell r="A1842">
            <v>0</v>
          </cell>
          <cell r="B1842">
            <v>0</v>
          </cell>
          <cell r="C1842">
            <v>0</v>
          </cell>
        </row>
        <row r="1843">
          <cell r="A1843">
            <v>0</v>
          </cell>
          <cell r="B1843">
            <v>0</v>
          </cell>
          <cell r="C1843">
            <v>0</v>
          </cell>
        </row>
        <row r="1844">
          <cell r="A1844">
            <v>0</v>
          </cell>
          <cell r="B1844">
            <v>0</v>
          </cell>
          <cell r="C1844">
            <v>0</v>
          </cell>
        </row>
        <row r="1845">
          <cell r="A1845">
            <v>0</v>
          </cell>
          <cell r="B1845">
            <v>0</v>
          </cell>
          <cell r="C1845">
            <v>0</v>
          </cell>
        </row>
        <row r="1846">
          <cell r="A1846">
            <v>0</v>
          </cell>
          <cell r="B1846">
            <v>0</v>
          </cell>
          <cell r="C1846">
            <v>0</v>
          </cell>
        </row>
        <row r="1847">
          <cell r="A1847">
            <v>0</v>
          </cell>
          <cell r="B1847">
            <v>0</v>
          </cell>
          <cell r="C1847">
            <v>0</v>
          </cell>
        </row>
        <row r="1848">
          <cell r="A1848">
            <v>0</v>
          </cell>
          <cell r="B1848">
            <v>0</v>
          </cell>
          <cell r="C1848">
            <v>0</v>
          </cell>
        </row>
        <row r="1849">
          <cell r="A1849">
            <v>0</v>
          </cell>
          <cell r="B1849">
            <v>0</v>
          </cell>
          <cell r="C1849">
            <v>0</v>
          </cell>
        </row>
        <row r="1850">
          <cell r="A1850">
            <v>0</v>
          </cell>
          <cell r="B1850">
            <v>0</v>
          </cell>
          <cell r="C1850">
            <v>0</v>
          </cell>
        </row>
        <row r="1851">
          <cell r="A1851">
            <v>0</v>
          </cell>
          <cell r="B1851">
            <v>0</v>
          </cell>
          <cell r="C1851">
            <v>0</v>
          </cell>
        </row>
        <row r="1852">
          <cell r="A1852">
            <v>0</v>
          </cell>
          <cell r="B1852">
            <v>0</v>
          </cell>
          <cell r="C1852">
            <v>0</v>
          </cell>
        </row>
        <row r="1853">
          <cell r="A1853">
            <v>0</v>
          </cell>
          <cell r="B1853">
            <v>0</v>
          </cell>
          <cell r="C1853">
            <v>0</v>
          </cell>
        </row>
        <row r="1854">
          <cell r="A1854">
            <v>0</v>
          </cell>
          <cell r="B1854">
            <v>0</v>
          </cell>
          <cell r="C1854">
            <v>0</v>
          </cell>
        </row>
        <row r="1855">
          <cell r="A1855">
            <v>0</v>
          </cell>
          <cell r="B1855">
            <v>0</v>
          </cell>
          <cell r="C1855">
            <v>0</v>
          </cell>
        </row>
        <row r="1856">
          <cell r="A1856">
            <v>0</v>
          </cell>
          <cell r="B1856">
            <v>0</v>
          </cell>
          <cell r="C1856">
            <v>0</v>
          </cell>
        </row>
        <row r="1857">
          <cell r="A1857">
            <v>0</v>
          </cell>
          <cell r="B1857">
            <v>0</v>
          </cell>
          <cell r="C1857">
            <v>0</v>
          </cell>
        </row>
        <row r="1858">
          <cell r="A1858">
            <v>0</v>
          </cell>
          <cell r="B1858">
            <v>0</v>
          </cell>
          <cell r="C1858">
            <v>0</v>
          </cell>
        </row>
        <row r="1859">
          <cell r="A1859">
            <v>0</v>
          </cell>
          <cell r="B1859">
            <v>0</v>
          </cell>
          <cell r="C1859">
            <v>0</v>
          </cell>
        </row>
        <row r="1860">
          <cell r="A1860">
            <v>0</v>
          </cell>
          <cell r="B1860">
            <v>0</v>
          </cell>
          <cell r="C1860">
            <v>0</v>
          </cell>
        </row>
        <row r="1861">
          <cell r="A1861">
            <v>0</v>
          </cell>
          <cell r="B1861">
            <v>0</v>
          </cell>
          <cell r="C1861">
            <v>0</v>
          </cell>
        </row>
        <row r="1862">
          <cell r="A1862">
            <v>0</v>
          </cell>
          <cell r="B1862">
            <v>0</v>
          </cell>
          <cell r="C1862">
            <v>0</v>
          </cell>
        </row>
        <row r="1863">
          <cell r="A1863">
            <v>0</v>
          </cell>
          <cell r="B1863">
            <v>0</v>
          </cell>
          <cell r="C1863">
            <v>0</v>
          </cell>
        </row>
        <row r="1864">
          <cell r="A1864">
            <v>0</v>
          </cell>
          <cell r="B1864">
            <v>0</v>
          </cell>
          <cell r="C1864">
            <v>0</v>
          </cell>
        </row>
        <row r="1865">
          <cell r="A1865">
            <v>0</v>
          </cell>
          <cell r="B1865">
            <v>0</v>
          </cell>
          <cell r="C1865">
            <v>0</v>
          </cell>
        </row>
        <row r="1866">
          <cell r="A1866">
            <v>0</v>
          </cell>
          <cell r="B1866">
            <v>0</v>
          </cell>
          <cell r="C1866">
            <v>0</v>
          </cell>
        </row>
        <row r="1867">
          <cell r="A1867">
            <v>0</v>
          </cell>
          <cell r="B1867">
            <v>0</v>
          </cell>
          <cell r="C1867">
            <v>0</v>
          </cell>
        </row>
        <row r="1868">
          <cell r="A1868">
            <v>0</v>
          </cell>
          <cell r="B1868">
            <v>0</v>
          </cell>
          <cell r="C1868">
            <v>0</v>
          </cell>
        </row>
        <row r="1869">
          <cell r="A1869">
            <v>0</v>
          </cell>
          <cell r="B1869">
            <v>0</v>
          </cell>
          <cell r="C1869">
            <v>0</v>
          </cell>
        </row>
        <row r="1870">
          <cell r="A1870">
            <v>0</v>
          </cell>
          <cell r="B1870">
            <v>0</v>
          </cell>
          <cell r="C1870">
            <v>0</v>
          </cell>
        </row>
        <row r="1871">
          <cell r="A1871">
            <v>0</v>
          </cell>
          <cell r="B1871">
            <v>0</v>
          </cell>
          <cell r="C1871">
            <v>0</v>
          </cell>
        </row>
        <row r="1872">
          <cell r="A1872">
            <v>0</v>
          </cell>
          <cell r="B1872">
            <v>0</v>
          </cell>
          <cell r="C1872">
            <v>0</v>
          </cell>
        </row>
        <row r="1873">
          <cell r="A1873">
            <v>0</v>
          </cell>
          <cell r="B1873">
            <v>0</v>
          </cell>
          <cell r="C1873">
            <v>0</v>
          </cell>
        </row>
        <row r="1874">
          <cell r="A1874">
            <v>0</v>
          </cell>
          <cell r="B1874">
            <v>0</v>
          </cell>
          <cell r="C1874">
            <v>0</v>
          </cell>
        </row>
        <row r="1875">
          <cell r="A1875">
            <v>0</v>
          </cell>
          <cell r="B1875">
            <v>0</v>
          </cell>
          <cell r="C1875">
            <v>0</v>
          </cell>
        </row>
        <row r="1876">
          <cell r="A1876">
            <v>0</v>
          </cell>
          <cell r="B1876">
            <v>0</v>
          </cell>
          <cell r="C1876">
            <v>0</v>
          </cell>
        </row>
        <row r="1877">
          <cell r="A1877">
            <v>0</v>
          </cell>
          <cell r="B1877">
            <v>0</v>
          </cell>
          <cell r="C1877">
            <v>0</v>
          </cell>
        </row>
        <row r="1878">
          <cell r="A1878">
            <v>0</v>
          </cell>
          <cell r="B1878">
            <v>0</v>
          </cell>
          <cell r="C1878">
            <v>0</v>
          </cell>
        </row>
        <row r="1879">
          <cell r="A1879">
            <v>0</v>
          </cell>
          <cell r="B1879">
            <v>0</v>
          </cell>
          <cell r="C1879">
            <v>0</v>
          </cell>
        </row>
        <row r="1880">
          <cell r="A1880">
            <v>0</v>
          </cell>
          <cell r="B1880">
            <v>0</v>
          </cell>
          <cell r="C1880">
            <v>0</v>
          </cell>
        </row>
        <row r="1881">
          <cell r="A1881">
            <v>0</v>
          </cell>
          <cell r="B1881">
            <v>0</v>
          </cell>
          <cell r="C1881">
            <v>0</v>
          </cell>
        </row>
        <row r="1882">
          <cell r="A1882">
            <v>0</v>
          </cell>
          <cell r="B1882">
            <v>0</v>
          </cell>
          <cell r="C1882">
            <v>0</v>
          </cell>
        </row>
        <row r="1883">
          <cell r="A1883">
            <v>0</v>
          </cell>
          <cell r="B1883">
            <v>0</v>
          </cell>
          <cell r="C1883">
            <v>0</v>
          </cell>
        </row>
        <row r="1884">
          <cell r="A1884">
            <v>0</v>
          </cell>
          <cell r="B1884">
            <v>0</v>
          </cell>
          <cell r="C1884">
            <v>0</v>
          </cell>
        </row>
        <row r="1885">
          <cell r="A1885">
            <v>0</v>
          </cell>
          <cell r="B1885">
            <v>0</v>
          </cell>
          <cell r="C1885">
            <v>0</v>
          </cell>
        </row>
        <row r="1886">
          <cell r="A1886">
            <v>0</v>
          </cell>
          <cell r="B1886">
            <v>0</v>
          </cell>
          <cell r="C1886">
            <v>0</v>
          </cell>
        </row>
        <row r="1887">
          <cell r="A1887">
            <v>0</v>
          </cell>
          <cell r="B1887">
            <v>0</v>
          </cell>
          <cell r="C1887">
            <v>0</v>
          </cell>
        </row>
        <row r="1888">
          <cell r="A1888">
            <v>0</v>
          </cell>
          <cell r="B1888">
            <v>0</v>
          </cell>
          <cell r="C1888">
            <v>0</v>
          </cell>
        </row>
        <row r="1889">
          <cell r="A1889">
            <v>0</v>
          </cell>
          <cell r="B1889">
            <v>0</v>
          </cell>
          <cell r="C1889">
            <v>0</v>
          </cell>
        </row>
        <row r="1890">
          <cell r="A1890">
            <v>0</v>
          </cell>
          <cell r="B1890">
            <v>0</v>
          </cell>
          <cell r="C1890">
            <v>0</v>
          </cell>
        </row>
        <row r="1891">
          <cell r="A1891">
            <v>0</v>
          </cell>
          <cell r="B1891">
            <v>0</v>
          </cell>
          <cell r="C1891">
            <v>0</v>
          </cell>
        </row>
        <row r="1892">
          <cell r="A1892">
            <v>0</v>
          </cell>
          <cell r="B1892">
            <v>0</v>
          </cell>
          <cell r="C1892">
            <v>0</v>
          </cell>
        </row>
        <row r="1893">
          <cell r="A1893">
            <v>0</v>
          </cell>
          <cell r="B1893">
            <v>0</v>
          </cell>
          <cell r="C1893">
            <v>0</v>
          </cell>
        </row>
        <row r="1894">
          <cell r="A1894">
            <v>0</v>
          </cell>
          <cell r="B1894">
            <v>0</v>
          </cell>
          <cell r="C1894">
            <v>0</v>
          </cell>
        </row>
        <row r="1895">
          <cell r="A1895">
            <v>0</v>
          </cell>
          <cell r="B1895">
            <v>0</v>
          </cell>
          <cell r="C1895">
            <v>0</v>
          </cell>
        </row>
        <row r="1896">
          <cell r="A1896">
            <v>0</v>
          </cell>
          <cell r="B1896">
            <v>0</v>
          </cell>
          <cell r="C1896">
            <v>0</v>
          </cell>
        </row>
        <row r="1897">
          <cell r="A1897">
            <v>0</v>
          </cell>
          <cell r="B1897">
            <v>0</v>
          </cell>
          <cell r="C1897">
            <v>0</v>
          </cell>
        </row>
        <row r="1898">
          <cell r="A1898">
            <v>0</v>
          </cell>
          <cell r="B1898">
            <v>0</v>
          </cell>
          <cell r="C1898">
            <v>0</v>
          </cell>
        </row>
        <row r="1899">
          <cell r="A1899">
            <v>0</v>
          </cell>
          <cell r="B1899">
            <v>0</v>
          </cell>
          <cell r="C1899">
            <v>0</v>
          </cell>
        </row>
        <row r="1900">
          <cell r="A1900">
            <v>0</v>
          </cell>
          <cell r="B1900">
            <v>0</v>
          </cell>
          <cell r="C1900">
            <v>0</v>
          </cell>
        </row>
        <row r="1901">
          <cell r="A1901">
            <v>0</v>
          </cell>
          <cell r="B1901">
            <v>0</v>
          </cell>
          <cell r="C1901">
            <v>0</v>
          </cell>
        </row>
        <row r="1902">
          <cell r="A1902">
            <v>0</v>
          </cell>
          <cell r="B1902">
            <v>0</v>
          </cell>
          <cell r="C1902">
            <v>0</v>
          </cell>
        </row>
        <row r="1903">
          <cell r="A1903">
            <v>0</v>
          </cell>
          <cell r="B1903">
            <v>0</v>
          </cell>
          <cell r="C1903">
            <v>0</v>
          </cell>
        </row>
        <row r="1904">
          <cell r="A1904">
            <v>0</v>
          </cell>
          <cell r="B1904">
            <v>0</v>
          </cell>
          <cell r="C1904">
            <v>0</v>
          </cell>
        </row>
        <row r="1905">
          <cell r="A1905">
            <v>0</v>
          </cell>
          <cell r="B1905">
            <v>0</v>
          </cell>
          <cell r="C1905">
            <v>0</v>
          </cell>
        </row>
        <row r="1906">
          <cell r="A1906">
            <v>0</v>
          </cell>
          <cell r="B1906">
            <v>0</v>
          </cell>
          <cell r="C1906">
            <v>0</v>
          </cell>
        </row>
        <row r="1907">
          <cell r="A1907">
            <v>0</v>
          </cell>
          <cell r="B1907">
            <v>0</v>
          </cell>
          <cell r="C1907">
            <v>0</v>
          </cell>
        </row>
        <row r="1908">
          <cell r="A1908">
            <v>0</v>
          </cell>
          <cell r="B1908">
            <v>0</v>
          </cell>
          <cell r="C1908">
            <v>0</v>
          </cell>
        </row>
        <row r="1909">
          <cell r="A1909">
            <v>0</v>
          </cell>
          <cell r="B1909">
            <v>0</v>
          </cell>
          <cell r="C1909">
            <v>0</v>
          </cell>
        </row>
        <row r="1910">
          <cell r="A1910">
            <v>0</v>
          </cell>
          <cell r="B1910">
            <v>0</v>
          </cell>
          <cell r="C1910">
            <v>0</v>
          </cell>
        </row>
        <row r="1911">
          <cell r="A1911">
            <v>0</v>
          </cell>
          <cell r="B1911">
            <v>0</v>
          </cell>
          <cell r="C1911">
            <v>0</v>
          </cell>
        </row>
        <row r="1912">
          <cell r="A1912">
            <v>0</v>
          </cell>
          <cell r="B1912">
            <v>0</v>
          </cell>
          <cell r="C1912">
            <v>0</v>
          </cell>
        </row>
        <row r="1913">
          <cell r="A1913">
            <v>0</v>
          </cell>
          <cell r="B1913">
            <v>0</v>
          </cell>
          <cell r="C1913">
            <v>0</v>
          </cell>
        </row>
        <row r="1914">
          <cell r="A1914">
            <v>0</v>
          </cell>
          <cell r="B1914">
            <v>0</v>
          </cell>
          <cell r="C1914">
            <v>0</v>
          </cell>
        </row>
        <row r="1915">
          <cell r="A1915">
            <v>0</v>
          </cell>
          <cell r="B1915">
            <v>0</v>
          </cell>
          <cell r="C1915">
            <v>0</v>
          </cell>
        </row>
        <row r="1916">
          <cell r="A1916">
            <v>0</v>
          </cell>
          <cell r="B1916">
            <v>0</v>
          </cell>
          <cell r="C1916">
            <v>0</v>
          </cell>
        </row>
        <row r="1917">
          <cell r="A1917">
            <v>0</v>
          </cell>
          <cell r="B1917">
            <v>0</v>
          </cell>
          <cell r="C1917">
            <v>0</v>
          </cell>
        </row>
        <row r="1918">
          <cell r="A1918">
            <v>0</v>
          </cell>
          <cell r="B1918">
            <v>0</v>
          </cell>
          <cell r="C1918">
            <v>0</v>
          </cell>
        </row>
        <row r="1919">
          <cell r="A1919">
            <v>0</v>
          </cell>
          <cell r="B1919">
            <v>0</v>
          </cell>
          <cell r="C1919">
            <v>0</v>
          </cell>
        </row>
        <row r="1920">
          <cell r="A1920">
            <v>0</v>
          </cell>
          <cell r="B1920">
            <v>0</v>
          </cell>
          <cell r="C1920">
            <v>0</v>
          </cell>
        </row>
        <row r="1921">
          <cell r="A1921">
            <v>0</v>
          </cell>
          <cell r="B1921">
            <v>0</v>
          </cell>
          <cell r="C1921">
            <v>0</v>
          </cell>
        </row>
        <row r="1922">
          <cell r="A1922">
            <v>0</v>
          </cell>
          <cell r="B1922">
            <v>0</v>
          </cell>
          <cell r="C1922">
            <v>0</v>
          </cell>
        </row>
        <row r="1923">
          <cell r="A1923">
            <v>0</v>
          </cell>
          <cell r="B1923">
            <v>0</v>
          </cell>
          <cell r="C1923">
            <v>0</v>
          </cell>
        </row>
        <row r="1924">
          <cell r="A1924">
            <v>0</v>
          </cell>
          <cell r="B1924">
            <v>0</v>
          </cell>
          <cell r="C1924">
            <v>0</v>
          </cell>
        </row>
        <row r="1925">
          <cell r="A1925">
            <v>0</v>
          </cell>
          <cell r="B1925">
            <v>0</v>
          </cell>
          <cell r="C1925">
            <v>0</v>
          </cell>
        </row>
        <row r="1926">
          <cell r="A1926">
            <v>0</v>
          </cell>
          <cell r="B1926">
            <v>0</v>
          </cell>
          <cell r="C1926">
            <v>0</v>
          </cell>
        </row>
        <row r="1927">
          <cell r="A1927">
            <v>0</v>
          </cell>
          <cell r="B1927">
            <v>0</v>
          </cell>
          <cell r="C1927">
            <v>0</v>
          </cell>
        </row>
        <row r="1928">
          <cell r="A1928">
            <v>0</v>
          </cell>
          <cell r="B1928">
            <v>0</v>
          </cell>
          <cell r="C1928">
            <v>0</v>
          </cell>
        </row>
        <row r="1929">
          <cell r="A1929">
            <v>0</v>
          </cell>
          <cell r="B1929">
            <v>0</v>
          </cell>
          <cell r="C1929">
            <v>0</v>
          </cell>
        </row>
        <row r="1930">
          <cell r="A1930">
            <v>0</v>
          </cell>
          <cell r="B1930">
            <v>0</v>
          </cell>
          <cell r="C1930">
            <v>0</v>
          </cell>
        </row>
        <row r="1931">
          <cell r="A1931">
            <v>0</v>
          </cell>
          <cell r="B1931">
            <v>0</v>
          </cell>
          <cell r="C1931">
            <v>0</v>
          </cell>
        </row>
        <row r="1932">
          <cell r="A1932">
            <v>0</v>
          </cell>
          <cell r="B1932">
            <v>0</v>
          </cell>
          <cell r="C1932">
            <v>0</v>
          </cell>
        </row>
        <row r="1933">
          <cell r="A1933">
            <v>0</v>
          </cell>
          <cell r="B1933">
            <v>0</v>
          </cell>
          <cell r="C1933">
            <v>0</v>
          </cell>
        </row>
        <row r="1934">
          <cell r="A1934">
            <v>0</v>
          </cell>
          <cell r="B1934">
            <v>0</v>
          </cell>
          <cell r="C1934">
            <v>0</v>
          </cell>
        </row>
        <row r="1935">
          <cell r="A1935">
            <v>0</v>
          </cell>
          <cell r="B1935">
            <v>0</v>
          </cell>
          <cell r="C1935">
            <v>0</v>
          </cell>
        </row>
        <row r="1936">
          <cell r="A1936">
            <v>0</v>
          </cell>
          <cell r="B1936">
            <v>0</v>
          </cell>
          <cell r="C1936">
            <v>0</v>
          </cell>
        </row>
        <row r="1937">
          <cell r="A1937">
            <v>0</v>
          </cell>
          <cell r="B1937">
            <v>0</v>
          </cell>
          <cell r="C1937">
            <v>0</v>
          </cell>
        </row>
        <row r="1938">
          <cell r="A1938">
            <v>0</v>
          </cell>
          <cell r="B1938">
            <v>0</v>
          </cell>
          <cell r="C1938">
            <v>0</v>
          </cell>
        </row>
        <row r="1939">
          <cell r="A1939">
            <v>0</v>
          </cell>
          <cell r="B1939">
            <v>0</v>
          </cell>
          <cell r="C1939">
            <v>0</v>
          </cell>
        </row>
        <row r="1940">
          <cell r="A1940">
            <v>0</v>
          </cell>
          <cell r="B1940">
            <v>0</v>
          </cell>
          <cell r="C1940">
            <v>0</v>
          </cell>
        </row>
        <row r="1941">
          <cell r="A1941">
            <v>0</v>
          </cell>
          <cell r="B1941">
            <v>0</v>
          </cell>
          <cell r="C1941">
            <v>0</v>
          </cell>
        </row>
        <row r="1942">
          <cell r="A1942">
            <v>0</v>
          </cell>
          <cell r="B1942">
            <v>0</v>
          </cell>
          <cell r="C1942">
            <v>0</v>
          </cell>
        </row>
        <row r="1943">
          <cell r="A1943">
            <v>0</v>
          </cell>
          <cell r="B1943">
            <v>0</v>
          </cell>
          <cell r="C1943">
            <v>0</v>
          </cell>
        </row>
        <row r="1944">
          <cell r="A1944">
            <v>0</v>
          </cell>
          <cell r="B1944">
            <v>0</v>
          </cell>
          <cell r="C1944">
            <v>0</v>
          </cell>
        </row>
        <row r="1945">
          <cell r="A1945">
            <v>0</v>
          </cell>
          <cell r="B1945">
            <v>0</v>
          </cell>
          <cell r="C1945">
            <v>0</v>
          </cell>
        </row>
        <row r="1946">
          <cell r="A1946">
            <v>0</v>
          </cell>
          <cell r="B1946">
            <v>0</v>
          </cell>
          <cell r="C1946">
            <v>0</v>
          </cell>
        </row>
        <row r="1947">
          <cell r="A1947">
            <v>0</v>
          </cell>
          <cell r="B1947">
            <v>0</v>
          </cell>
          <cell r="C1947">
            <v>0</v>
          </cell>
        </row>
        <row r="1948">
          <cell r="A1948">
            <v>0</v>
          </cell>
          <cell r="B1948">
            <v>0</v>
          </cell>
          <cell r="C1948">
            <v>0</v>
          </cell>
        </row>
        <row r="1949">
          <cell r="A1949">
            <v>0</v>
          </cell>
          <cell r="B1949">
            <v>0</v>
          </cell>
          <cell r="C1949">
            <v>0</v>
          </cell>
        </row>
        <row r="1950">
          <cell r="A1950">
            <v>0</v>
          </cell>
          <cell r="B1950">
            <v>0</v>
          </cell>
          <cell r="C1950">
            <v>0</v>
          </cell>
        </row>
        <row r="1951">
          <cell r="A1951">
            <v>0</v>
          </cell>
          <cell r="B1951">
            <v>0</v>
          </cell>
          <cell r="C1951">
            <v>0</v>
          </cell>
        </row>
        <row r="1952">
          <cell r="A1952">
            <v>0</v>
          </cell>
          <cell r="B1952">
            <v>0</v>
          </cell>
          <cell r="C1952">
            <v>0</v>
          </cell>
        </row>
        <row r="1953">
          <cell r="A1953">
            <v>0</v>
          </cell>
          <cell r="B1953">
            <v>0</v>
          </cell>
          <cell r="C1953">
            <v>0</v>
          </cell>
        </row>
        <row r="1954">
          <cell r="A1954">
            <v>0</v>
          </cell>
          <cell r="B1954">
            <v>0</v>
          </cell>
          <cell r="C1954">
            <v>0</v>
          </cell>
        </row>
        <row r="1955">
          <cell r="A1955">
            <v>0</v>
          </cell>
          <cell r="B1955">
            <v>0</v>
          </cell>
          <cell r="C1955">
            <v>0</v>
          </cell>
        </row>
        <row r="1956">
          <cell r="A1956">
            <v>0</v>
          </cell>
          <cell r="B1956">
            <v>0</v>
          </cell>
          <cell r="C1956">
            <v>0</v>
          </cell>
        </row>
        <row r="1957">
          <cell r="A1957">
            <v>0</v>
          </cell>
          <cell r="B1957">
            <v>0</v>
          </cell>
          <cell r="C1957">
            <v>0</v>
          </cell>
        </row>
        <row r="1958">
          <cell r="A1958">
            <v>0</v>
          </cell>
          <cell r="B1958">
            <v>0</v>
          </cell>
          <cell r="C1958">
            <v>0</v>
          </cell>
        </row>
        <row r="1959">
          <cell r="A1959">
            <v>0</v>
          </cell>
          <cell r="B1959">
            <v>0</v>
          </cell>
          <cell r="C1959">
            <v>0</v>
          </cell>
        </row>
        <row r="1960">
          <cell r="A1960">
            <v>0</v>
          </cell>
          <cell r="B1960">
            <v>0</v>
          </cell>
          <cell r="C1960">
            <v>0</v>
          </cell>
        </row>
        <row r="1961">
          <cell r="A1961">
            <v>0</v>
          </cell>
          <cell r="B1961">
            <v>0</v>
          </cell>
          <cell r="C1961">
            <v>0</v>
          </cell>
        </row>
        <row r="1962">
          <cell r="A1962">
            <v>0</v>
          </cell>
          <cell r="B1962">
            <v>0</v>
          </cell>
          <cell r="C1962">
            <v>0</v>
          </cell>
        </row>
        <row r="1963">
          <cell r="A1963">
            <v>0</v>
          </cell>
          <cell r="B1963">
            <v>0</v>
          </cell>
          <cell r="C1963">
            <v>0</v>
          </cell>
        </row>
        <row r="1964">
          <cell r="A1964">
            <v>0</v>
          </cell>
          <cell r="B1964">
            <v>0</v>
          </cell>
          <cell r="C1964">
            <v>0</v>
          </cell>
        </row>
        <row r="1965">
          <cell r="A1965">
            <v>0</v>
          </cell>
          <cell r="B1965">
            <v>0</v>
          </cell>
          <cell r="C1965">
            <v>0</v>
          </cell>
        </row>
        <row r="1966">
          <cell r="A1966">
            <v>0</v>
          </cell>
          <cell r="B1966">
            <v>0</v>
          </cell>
          <cell r="C1966">
            <v>0</v>
          </cell>
        </row>
        <row r="1967">
          <cell r="A1967">
            <v>0</v>
          </cell>
          <cell r="B1967">
            <v>0</v>
          </cell>
          <cell r="C1967">
            <v>0</v>
          </cell>
        </row>
        <row r="1968">
          <cell r="A1968">
            <v>0</v>
          </cell>
          <cell r="B1968">
            <v>0</v>
          </cell>
          <cell r="C1968">
            <v>0</v>
          </cell>
        </row>
        <row r="1969">
          <cell r="A1969">
            <v>0</v>
          </cell>
          <cell r="B1969">
            <v>0</v>
          </cell>
          <cell r="C1969">
            <v>0</v>
          </cell>
        </row>
        <row r="1970">
          <cell r="A1970">
            <v>0</v>
          </cell>
          <cell r="B1970">
            <v>0</v>
          </cell>
          <cell r="C1970">
            <v>0</v>
          </cell>
        </row>
        <row r="1971">
          <cell r="A1971">
            <v>0</v>
          </cell>
          <cell r="B1971">
            <v>0</v>
          </cell>
          <cell r="C1971">
            <v>0</v>
          </cell>
        </row>
        <row r="1972">
          <cell r="A1972">
            <v>0</v>
          </cell>
          <cell r="B1972">
            <v>0</v>
          </cell>
          <cell r="C1972">
            <v>0</v>
          </cell>
        </row>
        <row r="1973">
          <cell r="A1973">
            <v>0</v>
          </cell>
          <cell r="B1973">
            <v>0</v>
          </cell>
          <cell r="C1973">
            <v>0</v>
          </cell>
        </row>
        <row r="1974">
          <cell r="A1974">
            <v>0</v>
          </cell>
          <cell r="B1974">
            <v>0</v>
          </cell>
          <cell r="C1974">
            <v>0</v>
          </cell>
        </row>
        <row r="1975">
          <cell r="A1975">
            <v>0</v>
          </cell>
          <cell r="B1975">
            <v>0</v>
          </cell>
          <cell r="C1975">
            <v>0</v>
          </cell>
        </row>
        <row r="1976">
          <cell r="A1976">
            <v>0</v>
          </cell>
          <cell r="B1976">
            <v>0</v>
          </cell>
          <cell r="C1976">
            <v>0</v>
          </cell>
        </row>
        <row r="1977">
          <cell r="A1977">
            <v>0</v>
          </cell>
          <cell r="B1977">
            <v>0</v>
          </cell>
          <cell r="C1977">
            <v>0</v>
          </cell>
        </row>
        <row r="1978">
          <cell r="A1978">
            <v>0</v>
          </cell>
          <cell r="B1978">
            <v>0</v>
          </cell>
          <cell r="C1978">
            <v>0</v>
          </cell>
        </row>
        <row r="1979">
          <cell r="A1979">
            <v>0</v>
          </cell>
          <cell r="B1979">
            <v>0</v>
          </cell>
          <cell r="C1979">
            <v>0</v>
          </cell>
        </row>
        <row r="1980">
          <cell r="A1980">
            <v>0</v>
          </cell>
          <cell r="B1980">
            <v>0</v>
          </cell>
          <cell r="C1980">
            <v>0</v>
          </cell>
        </row>
        <row r="1981">
          <cell r="A1981">
            <v>0</v>
          </cell>
          <cell r="B1981">
            <v>0</v>
          </cell>
          <cell r="C1981">
            <v>0</v>
          </cell>
        </row>
        <row r="1982">
          <cell r="A1982">
            <v>0</v>
          </cell>
          <cell r="B1982">
            <v>0</v>
          </cell>
          <cell r="C1982">
            <v>0</v>
          </cell>
        </row>
        <row r="1983">
          <cell r="A1983">
            <v>0</v>
          </cell>
          <cell r="B1983">
            <v>0</v>
          </cell>
          <cell r="C1983">
            <v>0</v>
          </cell>
        </row>
        <row r="1984">
          <cell r="A1984">
            <v>0</v>
          </cell>
          <cell r="B1984">
            <v>0</v>
          </cell>
          <cell r="C1984">
            <v>0</v>
          </cell>
        </row>
        <row r="1985">
          <cell r="A1985">
            <v>0</v>
          </cell>
          <cell r="B1985">
            <v>0</v>
          </cell>
          <cell r="C1985">
            <v>0</v>
          </cell>
        </row>
        <row r="1986">
          <cell r="A1986">
            <v>0</v>
          </cell>
          <cell r="B1986">
            <v>0</v>
          </cell>
          <cell r="C1986">
            <v>0</v>
          </cell>
        </row>
        <row r="1987">
          <cell r="A1987">
            <v>0</v>
          </cell>
          <cell r="B1987">
            <v>0</v>
          </cell>
          <cell r="C1987">
            <v>0</v>
          </cell>
        </row>
        <row r="1988">
          <cell r="A1988">
            <v>0</v>
          </cell>
          <cell r="B1988">
            <v>0</v>
          </cell>
          <cell r="C1988">
            <v>0</v>
          </cell>
        </row>
        <row r="1989">
          <cell r="A1989">
            <v>0</v>
          </cell>
          <cell r="B1989">
            <v>0</v>
          </cell>
          <cell r="C1989">
            <v>0</v>
          </cell>
        </row>
        <row r="1990">
          <cell r="A1990">
            <v>0</v>
          </cell>
          <cell r="B1990">
            <v>0</v>
          </cell>
          <cell r="C1990">
            <v>0</v>
          </cell>
        </row>
        <row r="1991">
          <cell r="A1991">
            <v>0</v>
          </cell>
          <cell r="B1991">
            <v>0</v>
          </cell>
          <cell r="C1991">
            <v>0</v>
          </cell>
        </row>
        <row r="1992">
          <cell r="A1992">
            <v>0</v>
          </cell>
          <cell r="B1992">
            <v>0</v>
          </cell>
          <cell r="C1992">
            <v>0</v>
          </cell>
        </row>
        <row r="1993">
          <cell r="A1993">
            <v>0</v>
          </cell>
          <cell r="B1993">
            <v>0</v>
          </cell>
          <cell r="C1993">
            <v>0</v>
          </cell>
        </row>
        <row r="1994">
          <cell r="A1994">
            <v>0</v>
          </cell>
          <cell r="B1994">
            <v>0</v>
          </cell>
          <cell r="C1994">
            <v>0</v>
          </cell>
        </row>
        <row r="1995">
          <cell r="A1995">
            <v>0</v>
          </cell>
          <cell r="B1995">
            <v>0</v>
          </cell>
          <cell r="C1995">
            <v>0</v>
          </cell>
        </row>
        <row r="1996">
          <cell r="A1996">
            <v>0</v>
          </cell>
          <cell r="B1996">
            <v>0</v>
          </cell>
          <cell r="C1996">
            <v>0</v>
          </cell>
        </row>
        <row r="1997">
          <cell r="A1997">
            <v>0</v>
          </cell>
          <cell r="B1997">
            <v>0</v>
          </cell>
          <cell r="C1997">
            <v>0</v>
          </cell>
        </row>
        <row r="1998">
          <cell r="A1998">
            <v>0</v>
          </cell>
          <cell r="B1998">
            <v>0</v>
          </cell>
          <cell r="C1998">
            <v>0</v>
          </cell>
        </row>
        <row r="1999">
          <cell r="A1999">
            <v>0</v>
          </cell>
          <cell r="B1999">
            <v>0</v>
          </cell>
          <cell r="C1999">
            <v>0</v>
          </cell>
        </row>
        <row r="2000">
          <cell r="A2000">
            <v>0</v>
          </cell>
          <cell r="B2000">
            <v>0</v>
          </cell>
          <cell r="C2000">
            <v>0</v>
          </cell>
        </row>
        <row r="2001">
          <cell r="A2001">
            <v>0</v>
          </cell>
          <cell r="B2001">
            <v>0</v>
          </cell>
          <cell r="C2001">
            <v>0</v>
          </cell>
        </row>
        <row r="2002">
          <cell r="A2002">
            <v>0</v>
          </cell>
          <cell r="B2002">
            <v>0</v>
          </cell>
          <cell r="C2002">
            <v>0</v>
          </cell>
        </row>
        <row r="2003">
          <cell r="A2003">
            <v>0</v>
          </cell>
          <cell r="B2003">
            <v>0</v>
          </cell>
          <cell r="C2003">
            <v>0</v>
          </cell>
        </row>
        <row r="2004">
          <cell r="A2004">
            <v>0</v>
          </cell>
          <cell r="B2004">
            <v>0</v>
          </cell>
          <cell r="C2004">
            <v>0</v>
          </cell>
        </row>
        <row r="2005">
          <cell r="A2005">
            <v>0</v>
          </cell>
          <cell r="B2005">
            <v>0</v>
          </cell>
          <cell r="C2005">
            <v>0</v>
          </cell>
        </row>
        <row r="2006">
          <cell r="A2006">
            <v>0</v>
          </cell>
          <cell r="B2006">
            <v>0</v>
          </cell>
          <cell r="C2006">
            <v>0</v>
          </cell>
        </row>
        <row r="2007">
          <cell r="A2007">
            <v>0</v>
          </cell>
          <cell r="B2007">
            <v>0</v>
          </cell>
          <cell r="C2007">
            <v>0</v>
          </cell>
        </row>
        <row r="2008">
          <cell r="A2008">
            <v>0</v>
          </cell>
          <cell r="B2008">
            <v>0</v>
          </cell>
          <cell r="C2008">
            <v>0</v>
          </cell>
        </row>
        <row r="2009">
          <cell r="A2009">
            <v>0</v>
          </cell>
          <cell r="B2009">
            <v>0</v>
          </cell>
          <cell r="C2009">
            <v>0</v>
          </cell>
        </row>
        <row r="2010">
          <cell r="A2010">
            <v>0</v>
          </cell>
          <cell r="B2010">
            <v>0</v>
          </cell>
          <cell r="C2010">
            <v>0</v>
          </cell>
        </row>
        <row r="2011">
          <cell r="A2011">
            <v>0</v>
          </cell>
          <cell r="B2011">
            <v>0</v>
          </cell>
          <cell r="C2011">
            <v>0</v>
          </cell>
        </row>
        <row r="2012">
          <cell r="A2012">
            <v>0</v>
          </cell>
          <cell r="B2012">
            <v>0</v>
          </cell>
          <cell r="C2012">
            <v>0</v>
          </cell>
        </row>
        <row r="2013">
          <cell r="A2013">
            <v>0</v>
          </cell>
          <cell r="B2013">
            <v>0</v>
          </cell>
          <cell r="C2013">
            <v>0</v>
          </cell>
        </row>
        <row r="2014">
          <cell r="A2014">
            <v>0</v>
          </cell>
          <cell r="B2014">
            <v>0</v>
          </cell>
          <cell r="C2014">
            <v>0</v>
          </cell>
        </row>
        <row r="2015">
          <cell r="A2015">
            <v>0</v>
          </cell>
          <cell r="B2015">
            <v>0</v>
          </cell>
          <cell r="C2015">
            <v>0</v>
          </cell>
        </row>
        <row r="2016">
          <cell r="A2016">
            <v>0</v>
          </cell>
          <cell r="B2016">
            <v>0</v>
          </cell>
          <cell r="C2016">
            <v>0</v>
          </cell>
        </row>
        <row r="2017">
          <cell r="A2017">
            <v>0</v>
          </cell>
          <cell r="B2017">
            <v>0</v>
          </cell>
          <cell r="C2017">
            <v>0</v>
          </cell>
        </row>
        <row r="2018">
          <cell r="A2018">
            <v>0</v>
          </cell>
          <cell r="B2018">
            <v>0</v>
          </cell>
          <cell r="C2018">
            <v>0</v>
          </cell>
        </row>
        <row r="2019">
          <cell r="A2019">
            <v>0</v>
          </cell>
          <cell r="B2019">
            <v>0</v>
          </cell>
          <cell r="C2019">
            <v>0</v>
          </cell>
        </row>
        <row r="2020">
          <cell r="A2020">
            <v>0</v>
          </cell>
          <cell r="B2020">
            <v>0</v>
          </cell>
          <cell r="C2020">
            <v>0</v>
          </cell>
        </row>
        <row r="2021">
          <cell r="A2021">
            <v>0</v>
          </cell>
          <cell r="B2021">
            <v>0</v>
          </cell>
          <cell r="C2021">
            <v>0</v>
          </cell>
        </row>
        <row r="2022">
          <cell r="A2022">
            <v>0</v>
          </cell>
          <cell r="B2022">
            <v>0</v>
          </cell>
          <cell r="C2022">
            <v>0</v>
          </cell>
        </row>
        <row r="2023">
          <cell r="A2023">
            <v>0</v>
          </cell>
          <cell r="B2023">
            <v>0</v>
          </cell>
          <cell r="C2023">
            <v>0</v>
          </cell>
        </row>
        <row r="2024">
          <cell r="A2024">
            <v>0</v>
          </cell>
          <cell r="B2024">
            <v>0</v>
          </cell>
          <cell r="C2024">
            <v>0</v>
          </cell>
        </row>
        <row r="2025">
          <cell r="A2025">
            <v>0</v>
          </cell>
          <cell r="B2025">
            <v>0</v>
          </cell>
          <cell r="C2025">
            <v>0</v>
          </cell>
        </row>
        <row r="2026">
          <cell r="A2026">
            <v>0</v>
          </cell>
          <cell r="B2026">
            <v>0</v>
          </cell>
          <cell r="C2026">
            <v>0</v>
          </cell>
        </row>
        <row r="2027">
          <cell r="A2027">
            <v>0</v>
          </cell>
          <cell r="B2027">
            <v>0</v>
          </cell>
          <cell r="C2027">
            <v>0</v>
          </cell>
        </row>
        <row r="2028">
          <cell r="A2028">
            <v>0</v>
          </cell>
          <cell r="B2028">
            <v>0</v>
          </cell>
          <cell r="C2028">
            <v>0</v>
          </cell>
        </row>
        <row r="2029">
          <cell r="A2029">
            <v>0</v>
          </cell>
          <cell r="B2029">
            <v>0</v>
          </cell>
          <cell r="C2029">
            <v>0</v>
          </cell>
        </row>
        <row r="2030">
          <cell r="A2030">
            <v>0</v>
          </cell>
          <cell r="B2030">
            <v>0</v>
          </cell>
          <cell r="C2030">
            <v>0</v>
          </cell>
        </row>
        <row r="2031">
          <cell r="A2031">
            <v>0</v>
          </cell>
          <cell r="B2031">
            <v>0</v>
          </cell>
          <cell r="C2031">
            <v>0</v>
          </cell>
        </row>
        <row r="2032">
          <cell r="A2032">
            <v>0</v>
          </cell>
          <cell r="B2032">
            <v>0</v>
          </cell>
          <cell r="C2032">
            <v>0</v>
          </cell>
        </row>
        <row r="2033">
          <cell r="A2033">
            <v>0</v>
          </cell>
          <cell r="B2033">
            <v>0</v>
          </cell>
          <cell r="C2033">
            <v>0</v>
          </cell>
        </row>
        <row r="2034">
          <cell r="A2034">
            <v>0</v>
          </cell>
          <cell r="B2034">
            <v>0</v>
          </cell>
          <cell r="C2034">
            <v>0</v>
          </cell>
        </row>
        <row r="2035">
          <cell r="A2035">
            <v>0</v>
          </cell>
          <cell r="B2035">
            <v>0</v>
          </cell>
          <cell r="C2035">
            <v>0</v>
          </cell>
        </row>
        <row r="2036">
          <cell r="A2036">
            <v>0</v>
          </cell>
          <cell r="B2036">
            <v>0</v>
          </cell>
          <cell r="C2036">
            <v>0</v>
          </cell>
        </row>
        <row r="2037">
          <cell r="A2037">
            <v>0</v>
          </cell>
          <cell r="B2037">
            <v>0</v>
          </cell>
          <cell r="C2037">
            <v>0</v>
          </cell>
        </row>
        <row r="2038">
          <cell r="A2038">
            <v>0</v>
          </cell>
          <cell r="B2038">
            <v>0</v>
          </cell>
          <cell r="C2038">
            <v>0</v>
          </cell>
        </row>
        <row r="2039">
          <cell r="A2039">
            <v>0</v>
          </cell>
          <cell r="B2039">
            <v>0</v>
          </cell>
          <cell r="C2039">
            <v>0</v>
          </cell>
        </row>
        <row r="2040">
          <cell r="A2040">
            <v>0</v>
          </cell>
          <cell r="B2040">
            <v>0</v>
          </cell>
          <cell r="C2040">
            <v>0</v>
          </cell>
        </row>
        <row r="2041">
          <cell r="A2041">
            <v>0</v>
          </cell>
          <cell r="B2041">
            <v>0</v>
          </cell>
          <cell r="C2041">
            <v>0</v>
          </cell>
        </row>
        <row r="2042">
          <cell r="A2042">
            <v>0</v>
          </cell>
          <cell r="B2042">
            <v>0</v>
          </cell>
          <cell r="C2042">
            <v>0</v>
          </cell>
        </row>
        <row r="2043">
          <cell r="A2043">
            <v>0</v>
          </cell>
          <cell r="B2043">
            <v>0</v>
          </cell>
          <cell r="C2043">
            <v>0</v>
          </cell>
        </row>
        <row r="2044">
          <cell r="A2044">
            <v>0</v>
          </cell>
          <cell r="B2044">
            <v>0</v>
          </cell>
          <cell r="C2044">
            <v>0</v>
          </cell>
        </row>
        <row r="2045">
          <cell r="A2045">
            <v>0</v>
          </cell>
          <cell r="B2045">
            <v>0</v>
          </cell>
          <cell r="C2045">
            <v>0</v>
          </cell>
        </row>
        <row r="2046">
          <cell r="A2046">
            <v>0</v>
          </cell>
          <cell r="B2046">
            <v>0</v>
          </cell>
          <cell r="C2046">
            <v>0</v>
          </cell>
        </row>
        <row r="2047">
          <cell r="A2047">
            <v>0</v>
          </cell>
          <cell r="B2047">
            <v>0</v>
          </cell>
          <cell r="C2047">
            <v>0</v>
          </cell>
        </row>
        <row r="2048">
          <cell r="A2048">
            <v>0</v>
          </cell>
          <cell r="B2048">
            <v>0</v>
          </cell>
          <cell r="C2048">
            <v>0</v>
          </cell>
        </row>
        <row r="2049">
          <cell r="A2049">
            <v>0</v>
          </cell>
          <cell r="B2049">
            <v>0</v>
          </cell>
          <cell r="C2049">
            <v>0</v>
          </cell>
        </row>
        <row r="2050">
          <cell r="A2050">
            <v>0</v>
          </cell>
          <cell r="B2050">
            <v>0</v>
          </cell>
          <cell r="C2050">
            <v>0</v>
          </cell>
        </row>
        <row r="2051">
          <cell r="A2051">
            <v>0</v>
          </cell>
          <cell r="B2051">
            <v>0</v>
          </cell>
          <cell r="C2051">
            <v>0</v>
          </cell>
        </row>
        <row r="2052">
          <cell r="A2052">
            <v>0</v>
          </cell>
          <cell r="B2052">
            <v>0</v>
          </cell>
          <cell r="C2052">
            <v>0</v>
          </cell>
        </row>
        <row r="2053">
          <cell r="A2053">
            <v>0</v>
          </cell>
          <cell r="B2053">
            <v>0</v>
          </cell>
          <cell r="C2053">
            <v>0</v>
          </cell>
        </row>
        <row r="2054">
          <cell r="A2054">
            <v>0</v>
          </cell>
          <cell r="B2054">
            <v>0</v>
          </cell>
          <cell r="C2054">
            <v>0</v>
          </cell>
        </row>
        <row r="2055">
          <cell r="A2055">
            <v>0</v>
          </cell>
          <cell r="B2055">
            <v>0</v>
          </cell>
          <cell r="C2055">
            <v>0</v>
          </cell>
        </row>
        <row r="2056">
          <cell r="A2056">
            <v>0</v>
          </cell>
          <cell r="B2056">
            <v>0</v>
          </cell>
          <cell r="C2056">
            <v>0</v>
          </cell>
        </row>
        <row r="2057">
          <cell r="A2057">
            <v>0</v>
          </cell>
          <cell r="B2057">
            <v>0</v>
          </cell>
          <cell r="C2057">
            <v>0</v>
          </cell>
        </row>
        <row r="2058">
          <cell r="A2058">
            <v>0</v>
          </cell>
          <cell r="B2058">
            <v>0</v>
          </cell>
          <cell r="C2058">
            <v>0</v>
          </cell>
        </row>
        <row r="2059">
          <cell r="A2059">
            <v>0</v>
          </cell>
          <cell r="B2059">
            <v>0</v>
          </cell>
          <cell r="C2059">
            <v>0</v>
          </cell>
        </row>
        <row r="2060">
          <cell r="A2060">
            <v>0</v>
          </cell>
          <cell r="B2060">
            <v>0</v>
          </cell>
          <cell r="C2060">
            <v>0</v>
          </cell>
        </row>
        <row r="2061">
          <cell r="A2061">
            <v>0</v>
          </cell>
          <cell r="B2061">
            <v>0</v>
          </cell>
          <cell r="C2061">
            <v>0</v>
          </cell>
        </row>
        <row r="2062">
          <cell r="A2062">
            <v>0</v>
          </cell>
          <cell r="B2062">
            <v>0</v>
          </cell>
          <cell r="C2062">
            <v>0</v>
          </cell>
        </row>
        <row r="2063">
          <cell r="A2063">
            <v>0</v>
          </cell>
          <cell r="B2063">
            <v>0</v>
          </cell>
          <cell r="C2063">
            <v>0</v>
          </cell>
        </row>
        <row r="2064">
          <cell r="A2064">
            <v>0</v>
          </cell>
          <cell r="B2064">
            <v>0</v>
          </cell>
          <cell r="C2064">
            <v>0</v>
          </cell>
        </row>
        <row r="2065">
          <cell r="A2065">
            <v>0</v>
          </cell>
          <cell r="B2065">
            <v>0</v>
          </cell>
          <cell r="C2065">
            <v>0</v>
          </cell>
        </row>
        <row r="2066">
          <cell r="A2066">
            <v>0</v>
          </cell>
          <cell r="B2066">
            <v>0</v>
          </cell>
          <cell r="C2066">
            <v>0</v>
          </cell>
        </row>
        <row r="2067">
          <cell r="A2067">
            <v>0</v>
          </cell>
          <cell r="B2067">
            <v>0</v>
          </cell>
          <cell r="C2067">
            <v>0</v>
          </cell>
        </row>
        <row r="2068">
          <cell r="A2068">
            <v>0</v>
          </cell>
          <cell r="B2068">
            <v>0</v>
          </cell>
          <cell r="C2068">
            <v>0</v>
          </cell>
        </row>
        <row r="2069">
          <cell r="A2069">
            <v>0</v>
          </cell>
          <cell r="B2069">
            <v>0</v>
          </cell>
          <cell r="C2069">
            <v>0</v>
          </cell>
        </row>
        <row r="2070">
          <cell r="A2070">
            <v>0</v>
          </cell>
          <cell r="B2070">
            <v>0</v>
          </cell>
          <cell r="C2070">
            <v>0</v>
          </cell>
        </row>
        <row r="2071">
          <cell r="A2071">
            <v>0</v>
          </cell>
          <cell r="B2071">
            <v>0</v>
          </cell>
          <cell r="C2071">
            <v>0</v>
          </cell>
        </row>
        <row r="2072">
          <cell r="A2072">
            <v>0</v>
          </cell>
          <cell r="B2072">
            <v>0</v>
          </cell>
          <cell r="C2072">
            <v>0</v>
          </cell>
        </row>
        <row r="2073">
          <cell r="A2073">
            <v>0</v>
          </cell>
          <cell r="B2073">
            <v>0</v>
          </cell>
          <cell r="C2073">
            <v>0</v>
          </cell>
        </row>
        <row r="2074">
          <cell r="A2074">
            <v>0</v>
          </cell>
          <cell r="B2074">
            <v>0</v>
          </cell>
          <cell r="C2074">
            <v>0</v>
          </cell>
        </row>
        <row r="2075">
          <cell r="A2075">
            <v>0</v>
          </cell>
          <cell r="B2075">
            <v>0</v>
          </cell>
          <cell r="C2075">
            <v>0</v>
          </cell>
        </row>
        <row r="2076">
          <cell r="A2076">
            <v>0</v>
          </cell>
          <cell r="B2076">
            <v>0</v>
          </cell>
          <cell r="C2076">
            <v>0</v>
          </cell>
        </row>
        <row r="2077">
          <cell r="A2077">
            <v>0</v>
          </cell>
          <cell r="B2077">
            <v>0</v>
          </cell>
          <cell r="C2077">
            <v>0</v>
          </cell>
        </row>
        <row r="2078">
          <cell r="A2078">
            <v>0</v>
          </cell>
          <cell r="B2078">
            <v>0</v>
          </cell>
          <cell r="C2078">
            <v>0</v>
          </cell>
        </row>
        <row r="2079">
          <cell r="A2079">
            <v>0</v>
          </cell>
          <cell r="B2079">
            <v>0</v>
          </cell>
          <cell r="C2079">
            <v>0</v>
          </cell>
        </row>
        <row r="2080">
          <cell r="A2080">
            <v>0</v>
          </cell>
          <cell r="B2080">
            <v>0</v>
          </cell>
          <cell r="C2080">
            <v>0</v>
          </cell>
        </row>
        <row r="2081">
          <cell r="A2081">
            <v>0</v>
          </cell>
          <cell r="B2081">
            <v>0</v>
          </cell>
          <cell r="C2081">
            <v>0</v>
          </cell>
        </row>
        <row r="2082">
          <cell r="A2082">
            <v>0</v>
          </cell>
          <cell r="B2082">
            <v>0</v>
          </cell>
          <cell r="C2082">
            <v>0</v>
          </cell>
        </row>
        <row r="2083">
          <cell r="A2083">
            <v>0</v>
          </cell>
          <cell r="B2083">
            <v>0</v>
          </cell>
          <cell r="C2083">
            <v>0</v>
          </cell>
        </row>
        <row r="2084">
          <cell r="A2084">
            <v>0</v>
          </cell>
          <cell r="B2084">
            <v>0</v>
          </cell>
          <cell r="C2084">
            <v>0</v>
          </cell>
        </row>
        <row r="2085">
          <cell r="A2085">
            <v>0</v>
          </cell>
          <cell r="B2085">
            <v>0</v>
          </cell>
          <cell r="C2085">
            <v>0</v>
          </cell>
        </row>
        <row r="2086">
          <cell r="A2086">
            <v>0</v>
          </cell>
          <cell r="B2086">
            <v>0</v>
          </cell>
          <cell r="C2086">
            <v>0</v>
          </cell>
        </row>
        <row r="2087">
          <cell r="A2087">
            <v>0</v>
          </cell>
          <cell r="B2087">
            <v>0</v>
          </cell>
          <cell r="C2087">
            <v>0</v>
          </cell>
        </row>
        <row r="2088">
          <cell r="A2088">
            <v>0</v>
          </cell>
          <cell r="B2088">
            <v>0</v>
          </cell>
          <cell r="C2088">
            <v>0</v>
          </cell>
        </row>
        <row r="2089">
          <cell r="A2089">
            <v>0</v>
          </cell>
          <cell r="B2089">
            <v>0</v>
          </cell>
          <cell r="C2089">
            <v>0</v>
          </cell>
        </row>
        <row r="2090">
          <cell r="A2090">
            <v>0</v>
          </cell>
          <cell r="B2090">
            <v>0</v>
          </cell>
          <cell r="C2090">
            <v>0</v>
          </cell>
        </row>
        <row r="2091">
          <cell r="A2091">
            <v>0</v>
          </cell>
          <cell r="B2091">
            <v>0</v>
          </cell>
          <cell r="C2091">
            <v>0</v>
          </cell>
        </row>
        <row r="2092">
          <cell r="A2092">
            <v>0</v>
          </cell>
          <cell r="B2092">
            <v>0</v>
          </cell>
          <cell r="C2092">
            <v>0</v>
          </cell>
        </row>
        <row r="2093">
          <cell r="A2093">
            <v>0</v>
          </cell>
          <cell r="B2093">
            <v>0</v>
          </cell>
          <cell r="C2093">
            <v>0</v>
          </cell>
        </row>
        <row r="2094">
          <cell r="A2094">
            <v>0</v>
          </cell>
          <cell r="B2094">
            <v>0</v>
          </cell>
          <cell r="C2094">
            <v>0</v>
          </cell>
        </row>
        <row r="2095">
          <cell r="A2095">
            <v>0</v>
          </cell>
          <cell r="B2095">
            <v>0</v>
          </cell>
          <cell r="C2095">
            <v>0</v>
          </cell>
        </row>
        <row r="2096">
          <cell r="A2096">
            <v>0</v>
          </cell>
          <cell r="B2096">
            <v>0</v>
          </cell>
          <cell r="C2096">
            <v>0</v>
          </cell>
        </row>
        <row r="2097">
          <cell r="A2097">
            <v>0</v>
          </cell>
          <cell r="B2097">
            <v>0</v>
          </cell>
          <cell r="C2097">
            <v>0</v>
          </cell>
        </row>
        <row r="2098">
          <cell r="A2098">
            <v>0</v>
          </cell>
          <cell r="B2098">
            <v>0</v>
          </cell>
          <cell r="C2098">
            <v>0</v>
          </cell>
        </row>
        <row r="2099">
          <cell r="A2099">
            <v>0</v>
          </cell>
          <cell r="B2099">
            <v>0</v>
          </cell>
          <cell r="C2099">
            <v>0</v>
          </cell>
        </row>
        <row r="2100">
          <cell r="A2100">
            <v>0</v>
          </cell>
          <cell r="B2100">
            <v>0</v>
          </cell>
          <cell r="C2100">
            <v>0</v>
          </cell>
        </row>
        <row r="2101">
          <cell r="A2101">
            <v>0</v>
          </cell>
          <cell r="B2101">
            <v>0</v>
          </cell>
          <cell r="C2101">
            <v>0</v>
          </cell>
        </row>
        <row r="2102">
          <cell r="A2102">
            <v>0</v>
          </cell>
          <cell r="B2102">
            <v>0</v>
          </cell>
          <cell r="C2102">
            <v>0</v>
          </cell>
        </row>
        <row r="2103">
          <cell r="A2103">
            <v>0</v>
          </cell>
          <cell r="B2103">
            <v>0</v>
          </cell>
          <cell r="C2103">
            <v>0</v>
          </cell>
        </row>
        <row r="2104">
          <cell r="A2104">
            <v>0</v>
          </cell>
          <cell r="B2104">
            <v>0</v>
          </cell>
          <cell r="C2104">
            <v>0</v>
          </cell>
        </row>
        <row r="2105">
          <cell r="A2105">
            <v>0</v>
          </cell>
          <cell r="B2105">
            <v>0</v>
          </cell>
          <cell r="C2105">
            <v>0</v>
          </cell>
        </row>
        <row r="2106">
          <cell r="A2106">
            <v>0</v>
          </cell>
          <cell r="B2106">
            <v>0</v>
          </cell>
          <cell r="C2106">
            <v>0</v>
          </cell>
        </row>
        <row r="2107">
          <cell r="A2107">
            <v>0</v>
          </cell>
          <cell r="B2107">
            <v>0</v>
          </cell>
          <cell r="C2107">
            <v>0</v>
          </cell>
        </row>
        <row r="2108">
          <cell r="A2108">
            <v>0</v>
          </cell>
          <cell r="B2108">
            <v>0</v>
          </cell>
          <cell r="C2108">
            <v>0</v>
          </cell>
        </row>
        <row r="2109">
          <cell r="A2109">
            <v>0</v>
          </cell>
          <cell r="B2109">
            <v>0</v>
          </cell>
          <cell r="C2109">
            <v>0</v>
          </cell>
        </row>
        <row r="2110">
          <cell r="A2110">
            <v>0</v>
          </cell>
          <cell r="B2110">
            <v>0</v>
          </cell>
          <cell r="C2110">
            <v>0</v>
          </cell>
        </row>
        <row r="2111">
          <cell r="A2111">
            <v>0</v>
          </cell>
          <cell r="B2111">
            <v>0</v>
          </cell>
          <cell r="C2111">
            <v>0</v>
          </cell>
        </row>
        <row r="2112">
          <cell r="A2112">
            <v>0</v>
          </cell>
          <cell r="B2112">
            <v>0</v>
          </cell>
          <cell r="C2112">
            <v>0</v>
          </cell>
        </row>
        <row r="2113">
          <cell r="A2113">
            <v>0</v>
          </cell>
          <cell r="B2113">
            <v>0</v>
          </cell>
          <cell r="C2113">
            <v>0</v>
          </cell>
        </row>
        <row r="2114">
          <cell r="A2114">
            <v>0</v>
          </cell>
          <cell r="B2114">
            <v>0</v>
          </cell>
          <cell r="C2114">
            <v>0</v>
          </cell>
        </row>
        <row r="2115">
          <cell r="A2115">
            <v>0</v>
          </cell>
          <cell r="B2115">
            <v>0</v>
          </cell>
          <cell r="C2115">
            <v>0</v>
          </cell>
        </row>
        <row r="2116">
          <cell r="A2116">
            <v>0</v>
          </cell>
          <cell r="B2116">
            <v>0</v>
          </cell>
          <cell r="C2116">
            <v>0</v>
          </cell>
        </row>
        <row r="2117">
          <cell r="A2117">
            <v>0</v>
          </cell>
          <cell r="B2117">
            <v>0</v>
          </cell>
          <cell r="C2117">
            <v>0</v>
          </cell>
        </row>
        <row r="2118">
          <cell r="A2118">
            <v>0</v>
          </cell>
          <cell r="B2118">
            <v>0</v>
          </cell>
          <cell r="C2118">
            <v>0</v>
          </cell>
        </row>
        <row r="2119">
          <cell r="A2119">
            <v>0</v>
          </cell>
          <cell r="B2119">
            <v>0</v>
          </cell>
          <cell r="C2119">
            <v>0</v>
          </cell>
        </row>
        <row r="2120">
          <cell r="A2120">
            <v>0</v>
          </cell>
          <cell r="B2120">
            <v>0</v>
          </cell>
          <cell r="C2120">
            <v>0</v>
          </cell>
        </row>
        <row r="2121">
          <cell r="A2121">
            <v>0</v>
          </cell>
          <cell r="B2121">
            <v>0</v>
          </cell>
          <cell r="C2121">
            <v>0</v>
          </cell>
        </row>
        <row r="2122">
          <cell r="A2122">
            <v>0</v>
          </cell>
          <cell r="B2122">
            <v>0</v>
          </cell>
          <cell r="C2122">
            <v>0</v>
          </cell>
        </row>
        <row r="2123">
          <cell r="A2123">
            <v>0</v>
          </cell>
          <cell r="B2123">
            <v>0</v>
          </cell>
          <cell r="C2123">
            <v>0</v>
          </cell>
        </row>
        <row r="2124">
          <cell r="A2124">
            <v>0</v>
          </cell>
          <cell r="B2124">
            <v>0</v>
          </cell>
          <cell r="C2124">
            <v>0</v>
          </cell>
        </row>
        <row r="2125">
          <cell r="A2125">
            <v>0</v>
          </cell>
          <cell r="B2125">
            <v>0</v>
          </cell>
          <cell r="C2125">
            <v>0</v>
          </cell>
        </row>
        <row r="2126">
          <cell r="A2126">
            <v>0</v>
          </cell>
          <cell r="B2126">
            <v>0</v>
          </cell>
          <cell r="C2126">
            <v>0</v>
          </cell>
        </row>
        <row r="2127">
          <cell r="A2127">
            <v>0</v>
          </cell>
          <cell r="B2127">
            <v>0</v>
          </cell>
          <cell r="C2127">
            <v>0</v>
          </cell>
        </row>
        <row r="2128">
          <cell r="A2128">
            <v>0</v>
          </cell>
          <cell r="B2128">
            <v>0</v>
          </cell>
          <cell r="C2128">
            <v>0</v>
          </cell>
        </row>
        <row r="2129">
          <cell r="A2129">
            <v>0</v>
          </cell>
          <cell r="B2129">
            <v>0</v>
          </cell>
          <cell r="C2129">
            <v>0</v>
          </cell>
        </row>
        <row r="2130">
          <cell r="A2130">
            <v>0</v>
          </cell>
          <cell r="B2130">
            <v>0</v>
          </cell>
          <cell r="C2130">
            <v>0</v>
          </cell>
        </row>
        <row r="2131">
          <cell r="A2131">
            <v>0</v>
          </cell>
          <cell r="B2131">
            <v>0</v>
          </cell>
          <cell r="C2131">
            <v>0</v>
          </cell>
        </row>
        <row r="2132">
          <cell r="A2132">
            <v>0</v>
          </cell>
          <cell r="B2132">
            <v>0</v>
          </cell>
          <cell r="C2132">
            <v>0</v>
          </cell>
        </row>
        <row r="2133">
          <cell r="A2133">
            <v>0</v>
          </cell>
          <cell r="B2133">
            <v>0</v>
          </cell>
          <cell r="C2133">
            <v>0</v>
          </cell>
        </row>
        <row r="2134">
          <cell r="A2134">
            <v>0</v>
          </cell>
          <cell r="B2134">
            <v>0</v>
          </cell>
          <cell r="C2134">
            <v>0</v>
          </cell>
        </row>
        <row r="2135">
          <cell r="A2135">
            <v>0</v>
          </cell>
          <cell r="B2135">
            <v>0</v>
          </cell>
          <cell r="C2135">
            <v>0</v>
          </cell>
        </row>
        <row r="2136">
          <cell r="A2136">
            <v>0</v>
          </cell>
          <cell r="B2136">
            <v>0</v>
          </cell>
          <cell r="C2136">
            <v>0</v>
          </cell>
        </row>
        <row r="2137">
          <cell r="A2137">
            <v>0</v>
          </cell>
          <cell r="B2137">
            <v>0</v>
          </cell>
          <cell r="C2137">
            <v>0</v>
          </cell>
        </row>
        <row r="2138">
          <cell r="A2138">
            <v>0</v>
          </cell>
          <cell r="B2138">
            <v>0</v>
          </cell>
          <cell r="C2138">
            <v>0</v>
          </cell>
        </row>
        <row r="2139">
          <cell r="A2139">
            <v>0</v>
          </cell>
          <cell r="B2139">
            <v>0</v>
          </cell>
          <cell r="C2139">
            <v>0</v>
          </cell>
        </row>
        <row r="2140">
          <cell r="A2140">
            <v>0</v>
          </cell>
          <cell r="B2140">
            <v>0</v>
          </cell>
          <cell r="C2140">
            <v>0</v>
          </cell>
        </row>
        <row r="2141">
          <cell r="A2141">
            <v>0</v>
          </cell>
          <cell r="B2141">
            <v>0</v>
          </cell>
          <cell r="C2141">
            <v>0</v>
          </cell>
        </row>
        <row r="2142">
          <cell r="A2142">
            <v>0</v>
          </cell>
          <cell r="B2142">
            <v>0</v>
          </cell>
          <cell r="C2142">
            <v>0</v>
          </cell>
        </row>
        <row r="2143">
          <cell r="A2143">
            <v>0</v>
          </cell>
          <cell r="B2143">
            <v>0</v>
          </cell>
          <cell r="C2143">
            <v>0</v>
          </cell>
        </row>
        <row r="2144">
          <cell r="A2144">
            <v>0</v>
          </cell>
          <cell r="B2144">
            <v>0</v>
          </cell>
          <cell r="C2144">
            <v>0</v>
          </cell>
        </row>
        <row r="2145">
          <cell r="A2145">
            <v>0</v>
          </cell>
          <cell r="B2145">
            <v>0</v>
          </cell>
          <cell r="C2145">
            <v>0</v>
          </cell>
        </row>
        <row r="2146">
          <cell r="A2146">
            <v>0</v>
          </cell>
          <cell r="B2146">
            <v>0</v>
          </cell>
          <cell r="C2146">
            <v>0</v>
          </cell>
        </row>
        <row r="2147">
          <cell r="A2147">
            <v>0</v>
          </cell>
          <cell r="B2147">
            <v>0</v>
          </cell>
          <cell r="C2147">
            <v>0</v>
          </cell>
        </row>
        <row r="2148">
          <cell r="A2148">
            <v>0</v>
          </cell>
          <cell r="B2148">
            <v>0</v>
          </cell>
          <cell r="C2148">
            <v>0</v>
          </cell>
        </row>
        <row r="2149">
          <cell r="A2149">
            <v>0</v>
          </cell>
          <cell r="B2149">
            <v>0</v>
          </cell>
          <cell r="C2149">
            <v>0</v>
          </cell>
        </row>
        <row r="2150">
          <cell r="A2150">
            <v>0</v>
          </cell>
          <cell r="B2150">
            <v>0</v>
          </cell>
          <cell r="C2150">
            <v>0</v>
          </cell>
        </row>
        <row r="2151">
          <cell r="A2151">
            <v>0</v>
          </cell>
          <cell r="B2151">
            <v>0</v>
          </cell>
          <cell r="C2151">
            <v>0</v>
          </cell>
        </row>
        <row r="2152">
          <cell r="A2152">
            <v>0</v>
          </cell>
          <cell r="B2152">
            <v>0</v>
          </cell>
          <cell r="C2152">
            <v>0</v>
          </cell>
        </row>
        <row r="2153">
          <cell r="A2153">
            <v>0</v>
          </cell>
          <cell r="B2153">
            <v>0</v>
          </cell>
          <cell r="C2153">
            <v>0</v>
          </cell>
        </row>
        <row r="2154">
          <cell r="A2154">
            <v>0</v>
          </cell>
          <cell r="B2154">
            <v>0</v>
          </cell>
          <cell r="C2154">
            <v>0</v>
          </cell>
        </row>
        <row r="2155">
          <cell r="A2155">
            <v>0</v>
          </cell>
          <cell r="B2155">
            <v>0</v>
          </cell>
          <cell r="C2155">
            <v>0</v>
          </cell>
        </row>
        <row r="2156">
          <cell r="A2156">
            <v>0</v>
          </cell>
          <cell r="B2156">
            <v>0</v>
          </cell>
          <cell r="C2156">
            <v>0</v>
          </cell>
        </row>
        <row r="2157">
          <cell r="A2157">
            <v>0</v>
          </cell>
          <cell r="B2157">
            <v>0</v>
          </cell>
          <cell r="C2157">
            <v>0</v>
          </cell>
        </row>
        <row r="2158">
          <cell r="A2158">
            <v>0</v>
          </cell>
          <cell r="B2158">
            <v>0</v>
          </cell>
          <cell r="C2158">
            <v>0</v>
          </cell>
        </row>
        <row r="2159">
          <cell r="A2159">
            <v>0</v>
          </cell>
          <cell r="B2159">
            <v>0</v>
          </cell>
          <cell r="C2159">
            <v>0</v>
          </cell>
        </row>
        <row r="2160">
          <cell r="A2160">
            <v>0</v>
          </cell>
          <cell r="B2160">
            <v>0</v>
          </cell>
          <cell r="C2160">
            <v>0</v>
          </cell>
        </row>
        <row r="2161">
          <cell r="A2161">
            <v>0</v>
          </cell>
          <cell r="B2161">
            <v>0</v>
          </cell>
          <cell r="C2161">
            <v>0</v>
          </cell>
        </row>
        <row r="2162">
          <cell r="A2162">
            <v>0</v>
          </cell>
          <cell r="B2162">
            <v>0</v>
          </cell>
          <cell r="C2162">
            <v>0</v>
          </cell>
        </row>
        <row r="2163">
          <cell r="A2163">
            <v>0</v>
          </cell>
          <cell r="B2163">
            <v>0</v>
          </cell>
          <cell r="C2163">
            <v>0</v>
          </cell>
        </row>
        <row r="2164">
          <cell r="A2164">
            <v>0</v>
          </cell>
          <cell r="B2164">
            <v>0</v>
          </cell>
          <cell r="C2164">
            <v>0</v>
          </cell>
        </row>
        <row r="2165">
          <cell r="A2165">
            <v>0</v>
          </cell>
          <cell r="B2165">
            <v>0</v>
          </cell>
          <cell r="C2165">
            <v>0</v>
          </cell>
        </row>
        <row r="2166">
          <cell r="A2166">
            <v>0</v>
          </cell>
          <cell r="B2166">
            <v>0</v>
          </cell>
          <cell r="C2166">
            <v>0</v>
          </cell>
        </row>
        <row r="2167">
          <cell r="A2167">
            <v>0</v>
          </cell>
          <cell r="B2167">
            <v>0</v>
          </cell>
          <cell r="C2167">
            <v>0</v>
          </cell>
        </row>
        <row r="2168">
          <cell r="A2168">
            <v>0</v>
          </cell>
          <cell r="B2168">
            <v>0</v>
          </cell>
          <cell r="C2168">
            <v>0</v>
          </cell>
        </row>
        <row r="2169">
          <cell r="A2169">
            <v>0</v>
          </cell>
          <cell r="B2169">
            <v>0</v>
          </cell>
          <cell r="C2169">
            <v>0</v>
          </cell>
        </row>
        <row r="2170">
          <cell r="A2170">
            <v>0</v>
          </cell>
          <cell r="B2170">
            <v>0</v>
          </cell>
          <cell r="C2170">
            <v>0</v>
          </cell>
        </row>
        <row r="2171">
          <cell r="A2171">
            <v>0</v>
          </cell>
          <cell r="B2171">
            <v>0</v>
          </cell>
          <cell r="C2171">
            <v>0</v>
          </cell>
        </row>
        <row r="2172">
          <cell r="A2172">
            <v>0</v>
          </cell>
          <cell r="B2172">
            <v>0</v>
          </cell>
          <cell r="C2172">
            <v>0</v>
          </cell>
        </row>
        <row r="2173">
          <cell r="A2173">
            <v>0</v>
          </cell>
          <cell r="B2173">
            <v>0</v>
          </cell>
          <cell r="C2173">
            <v>0</v>
          </cell>
        </row>
        <row r="2174">
          <cell r="A2174">
            <v>0</v>
          </cell>
          <cell r="B2174">
            <v>0</v>
          </cell>
          <cell r="C2174">
            <v>0</v>
          </cell>
        </row>
        <row r="2175">
          <cell r="A2175">
            <v>0</v>
          </cell>
          <cell r="B2175">
            <v>0</v>
          </cell>
          <cell r="C2175">
            <v>0</v>
          </cell>
        </row>
        <row r="2176">
          <cell r="A2176">
            <v>0</v>
          </cell>
          <cell r="B2176">
            <v>0</v>
          </cell>
          <cell r="C2176">
            <v>0</v>
          </cell>
        </row>
        <row r="2177">
          <cell r="A2177">
            <v>0</v>
          </cell>
          <cell r="B2177">
            <v>0</v>
          </cell>
          <cell r="C2177">
            <v>0</v>
          </cell>
        </row>
        <row r="2178">
          <cell r="A2178">
            <v>0</v>
          </cell>
          <cell r="B2178">
            <v>0</v>
          </cell>
          <cell r="C2178">
            <v>0</v>
          </cell>
        </row>
        <row r="2179">
          <cell r="A2179">
            <v>0</v>
          </cell>
          <cell r="B2179">
            <v>0</v>
          </cell>
          <cell r="C2179">
            <v>0</v>
          </cell>
        </row>
        <row r="2180">
          <cell r="A2180">
            <v>0</v>
          </cell>
          <cell r="B2180">
            <v>0</v>
          </cell>
          <cell r="C2180">
            <v>0</v>
          </cell>
        </row>
        <row r="2181">
          <cell r="A2181">
            <v>0</v>
          </cell>
          <cell r="B2181">
            <v>0</v>
          </cell>
          <cell r="C2181">
            <v>0</v>
          </cell>
        </row>
        <row r="2182">
          <cell r="A2182">
            <v>0</v>
          </cell>
          <cell r="B2182">
            <v>0</v>
          </cell>
          <cell r="C2182">
            <v>0</v>
          </cell>
        </row>
        <row r="2183">
          <cell r="A2183">
            <v>0</v>
          </cell>
          <cell r="B2183">
            <v>0</v>
          </cell>
          <cell r="C2183">
            <v>0</v>
          </cell>
        </row>
        <row r="2184">
          <cell r="A2184">
            <v>0</v>
          </cell>
          <cell r="B2184">
            <v>0</v>
          </cell>
          <cell r="C2184">
            <v>0</v>
          </cell>
        </row>
        <row r="2185">
          <cell r="A2185">
            <v>0</v>
          </cell>
          <cell r="B2185">
            <v>0</v>
          </cell>
          <cell r="C2185">
            <v>0</v>
          </cell>
        </row>
        <row r="2186">
          <cell r="A2186">
            <v>0</v>
          </cell>
          <cell r="B2186">
            <v>0</v>
          </cell>
          <cell r="C2186">
            <v>0</v>
          </cell>
        </row>
        <row r="2187">
          <cell r="A2187">
            <v>0</v>
          </cell>
          <cell r="B2187">
            <v>0</v>
          </cell>
          <cell r="C2187">
            <v>0</v>
          </cell>
        </row>
        <row r="2188">
          <cell r="A2188">
            <v>0</v>
          </cell>
          <cell r="B2188">
            <v>0</v>
          </cell>
          <cell r="C2188">
            <v>0</v>
          </cell>
        </row>
        <row r="2189">
          <cell r="A2189">
            <v>0</v>
          </cell>
          <cell r="B2189">
            <v>0</v>
          </cell>
          <cell r="C2189">
            <v>0</v>
          </cell>
        </row>
        <row r="2190">
          <cell r="A2190">
            <v>0</v>
          </cell>
          <cell r="B2190">
            <v>0</v>
          </cell>
          <cell r="C2190">
            <v>0</v>
          </cell>
        </row>
        <row r="2191">
          <cell r="A2191">
            <v>0</v>
          </cell>
          <cell r="B2191">
            <v>0</v>
          </cell>
          <cell r="C2191">
            <v>0</v>
          </cell>
        </row>
        <row r="2192">
          <cell r="A2192">
            <v>0</v>
          </cell>
          <cell r="B2192">
            <v>0</v>
          </cell>
          <cell r="C2192">
            <v>0</v>
          </cell>
        </row>
        <row r="2193">
          <cell r="A2193">
            <v>0</v>
          </cell>
          <cell r="B2193">
            <v>0</v>
          </cell>
          <cell r="C2193">
            <v>0</v>
          </cell>
        </row>
        <row r="2194">
          <cell r="A2194">
            <v>0</v>
          </cell>
          <cell r="B2194">
            <v>0</v>
          </cell>
          <cell r="C2194">
            <v>0</v>
          </cell>
        </row>
        <row r="2195">
          <cell r="A2195">
            <v>0</v>
          </cell>
          <cell r="B2195">
            <v>0</v>
          </cell>
          <cell r="C2195">
            <v>0</v>
          </cell>
        </row>
        <row r="2196">
          <cell r="A2196">
            <v>0</v>
          </cell>
          <cell r="B2196">
            <v>0</v>
          </cell>
          <cell r="C2196">
            <v>0</v>
          </cell>
        </row>
        <row r="2197">
          <cell r="A2197">
            <v>0</v>
          </cell>
          <cell r="B2197">
            <v>0</v>
          </cell>
          <cell r="C2197">
            <v>0</v>
          </cell>
        </row>
        <row r="2198">
          <cell r="A2198">
            <v>0</v>
          </cell>
          <cell r="B2198">
            <v>0</v>
          </cell>
          <cell r="C2198">
            <v>0</v>
          </cell>
        </row>
        <row r="2199">
          <cell r="A2199">
            <v>0</v>
          </cell>
          <cell r="B2199">
            <v>0</v>
          </cell>
          <cell r="C2199">
            <v>0</v>
          </cell>
        </row>
        <row r="2200">
          <cell r="A2200">
            <v>0</v>
          </cell>
          <cell r="B2200">
            <v>0</v>
          </cell>
          <cell r="C2200">
            <v>0</v>
          </cell>
        </row>
        <row r="2201">
          <cell r="A2201">
            <v>0</v>
          </cell>
          <cell r="B2201">
            <v>0</v>
          </cell>
          <cell r="C2201">
            <v>0</v>
          </cell>
        </row>
        <row r="2202">
          <cell r="A2202">
            <v>0</v>
          </cell>
          <cell r="B2202">
            <v>0</v>
          </cell>
          <cell r="C2202">
            <v>0</v>
          </cell>
        </row>
        <row r="2203">
          <cell r="A2203">
            <v>0</v>
          </cell>
          <cell r="B2203">
            <v>0</v>
          </cell>
          <cell r="C2203">
            <v>0</v>
          </cell>
        </row>
        <row r="2204">
          <cell r="A2204">
            <v>0</v>
          </cell>
          <cell r="B2204">
            <v>0</v>
          </cell>
          <cell r="C2204">
            <v>0</v>
          </cell>
        </row>
        <row r="2205">
          <cell r="A2205">
            <v>0</v>
          </cell>
          <cell r="B2205">
            <v>0</v>
          </cell>
          <cell r="C2205">
            <v>0</v>
          </cell>
        </row>
        <row r="2206">
          <cell r="A2206">
            <v>0</v>
          </cell>
          <cell r="B2206">
            <v>0</v>
          </cell>
          <cell r="C2206">
            <v>0</v>
          </cell>
        </row>
        <row r="2207">
          <cell r="A2207">
            <v>0</v>
          </cell>
          <cell r="B2207">
            <v>0</v>
          </cell>
          <cell r="C2207">
            <v>0</v>
          </cell>
        </row>
        <row r="2208">
          <cell r="A2208">
            <v>0</v>
          </cell>
          <cell r="B2208">
            <v>0</v>
          </cell>
          <cell r="C2208">
            <v>0</v>
          </cell>
        </row>
        <row r="2209">
          <cell r="A2209">
            <v>0</v>
          </cell>
          <cell r="B2209">
            <v>0</v>
          </cell>
          <cell r="C2209">
            <v>0</v>
          </cell>
        </row>
        <row r="2210">
          <cell r="A2210">
            <v>0</v>
          </cell>
          <cell r="B2210">
            <v>0</v>
          </cell>
          <cell r="C2210">
            <v>0</v>
          </cell>
        </row>
        <row r="2211">
          <cell r="A2211">
            <v>0</v>
          </cell>
          <cell r="B2211">
            <v>0</v>
          </cell>
          <cell r="C2211">
            <v>0</v>
          </cell>
        </row>
        <row r="2212">
          <cell r="A2212">
            <v>0</v>
          </cell>
          <cell r="B2212">
            <v>0</v>
          </cell>
          <cell r="C2212">
            <v>0</v>
          </cell>
        </row>
        <row r="2213">
          <cell r="A2213">
            <v>0</v>
          </cell>
          <cell r="B2213">
            <v>0</v>
          </cell>
          <cell r="C2213">
            <v>0</v>
          </cell>
        </row>
        <row r="2214">
          <cell r="A2214">
            <v>0</v>
          </cell>
          <cell r="B2214">
            <v>0</v>
          </cell>
          <cell r="C2214">
            <v>0</v>
          </cell>
        </row>
        <row r="2215">
          <cell r="A2215">
            <v>0</v>
          </cell>
          <cell r="B2215">
            <v>0</v>
          </cell>
          <cell r="C2215">
            <v>0</v>
          </cell>
        </row>
        <row r="2216">
          <cell r="A2216">
            <v>0</v>
          </cell>
          <cell r="B2216">
            <v>0</v>
          </cell>
          <cell r="C2216">
            <v>0</v>
          </cell>
        </row>
        <row r="2217">
          <cell r="A2217">
            <v>0</v>
          </cell>
          <cell r="B2217">
            <v>0</v>
          </cell>
          <cell r="C2217">
            <v>0</v>
          </cell>
        </row>
        <row r="2218">
          <cell r="A2218">
            <v>0</v>
          </cell>
          <cell r="B2218">
            <v>0</v>
          </cell>
          <cell r="C2218">
            <v>0</v>
          </cell>
        </row>
        <row r="2219">
          <cell r="A2219">
            <v>0</v>
          </cell>
          <cell r="B2219">
            <v>0</v>
          </cell>
          <cell r="C2219">
            <v>0</v>
          </cell>
        </row>
        <row r="2220">
          <cell r="A2220">
            <v>0</v>
          </cell>
          <cell r="B2220">
            <v>0</v>
          </cell>
          <cell r="C2220">
            <v>0</v>
          </cell>
        </row>
        <row r="2221">
          <cell r="A2221">
            <v>0</v>
          </cell>
          <cell r="B2221">
            <v>0</v>
          </cell>
          <cell r="C2221">
            <v>0</v>
          </cell>
        </row>
        <row r="2222">
          <cell r="A2222">
            <v>0</v>
          </cell>
          <cell r="B2222">
            <v>0</v>
          </cell>
          <cell r="C2222">
            <v>0</v>
          </cell>
        </row>
        <row r="2223">
          <cell r="A2223">
            <v>0</v>
          </cell>
          <cell r="B2223">
            <v>0</v>
          </cell>
          <cell r="C2223">
            <v>0</v>
          </cell>
        </row>
        <row r="2224">
          <cell r="A2224">
            <v>0</v>
          </cell>
          <cell r="B2224">
            <v>0</v>
          </cell>
          <cell r="C2224">
            <v>0</v>
          </cell>
        </row>
        <row r="2225">
          <cell r="A2225">
            <v>0</v>
          </cell>
          <cell r="B2225">
            <v>0</v>
          </cell>
          <cell r="C2225">
            <v>0</v>
          </cell>
        </row>
        <row r="2226">
          <cell r="A2226">
            <v>0</v>
          </cell>
          <cell r="B2226">
            <v>0</v>
          </cell>
          <cell r="C2226">
            <v>0</v>
          </cell>
        </row>
        <row r="2227">
          <cell r="A2227">
            <v>0</v>
          </cell>
          <cell r="B2227">
            <v>0</v>
          </cell>
          <cell r="C2227">
            <v>0</v>
          </cell>
        </row>
        <row r="2228">
          <cell r="A2228">
            <v>0</v>
          </cell>
          <cell r="B2228">
            <v>0</v>
          </cell>
          <cell r="C2228">
            <v>0</v>
          </cell>
        </row>
        <row r="2229">
          <cell r="A2229">
            <v>0</v>
          </cell>
          <cell r="B2229">
            <v>0</v>
          </cell>
          <cell r="C2229">
            <v>0</v>
          </cell>
        </row>
        <row r="2230">
          <cell r="A2230">
            <v>0</v>
          </cell>
          <cell r="B2230">
            <v>0</v>
          </cell>
          <cell r="C2230">
            <v>0</v>
          </cell>
        </row>
        <row r="2231">
          <cell r="A2231">
            <v>0</v>
          </cell>
          <cell r="B2231">
            <v>0</v>
          </cell>
          <cell r="C2231">
            <v>0</v>
          </cell>
        </row>
        <row r="2232">
          <cell r="A2232">
            <v>0</v>
          </cell>
          <cell r="B2232">
            <v>0</v>
          </cell>
          <cell r="C2232">
            <v>0</v>
          </cell>
        </row>
        <row r="2233">
          <cell r="A2233">
            <v>0</v>
          </cell>
          <cell r="B2233">
            <v>0</v>
          </cell>
          <cell r="C2233">
            <v>0</v>
          </cell>
        </row>
        <row r="2234">
          <cell r="A2234">
            <v>0</v>
          </cell>
          <cell r="B2234">
            <v>0</v>
          </cell>
          <cell r="C2234">
            <v>0</v>
          </cell>
        </row>
        <row r="2235">
          <cell r="A2235">
            <v>0</v>
          </cell>
          <cell r="B2235">
            <v>0</v>
          </cell>
          <cell r="C2235">
            <v>0</v>
          </cell>
        </row>
        <row r="2236">
          <cell r="A2236">
            <v>0</v>
          </cell>
          <cell r="B2236">
            <v>0</v>
          </cell>
          <cell r="C2236">
            <v>0</v>
          </cell>
        </row>
        <row r="2237">
          <cell r="A2237">
            <v>0</v>
          </cell>
          <cell r="B2237">
            <v>0</v>
          </cell>
          <cell r="C2237">
            <v>0</v>
          </cell>
        </row>
        <row r="2238">
          <cell r="A2238">
            <v>0</v>
          </cell>
          <cell r="B2238">
            <v>0</v>
          </cell>
          <cell r="C2238">
            <v>0</v>
          </cell>
        </row>
        <row r="2239">
          <cell r="A2239">
            <v>0</v>
          </cell>
          <cell r="B2239">
            <v>0</v>
          </cell>
          <cell r="C2239">
            <v>0</v>
          </cell>
        </row>
        <row r="2240">
          <cell r="A2240">
            <v>0</v>
          </cell>
          <cell r="B2240">
            <v>0</v>
          </cell>
          <cell r="C2240">
            <v>0</v>
          </cell>
        </row>
        <row r="2241">
          <cell r="A2241">
            <v>0</v>
          </cell>
          <cell r="B2241">
            <v>0</v>
          </cell>
          <cell r="C2241">
            <v>0</v>
          </cell>
        </row>
        <row r="2242">
          <cell r="A2242">
            <v>0</v>
          </cell>
          <cell r="B2242">
            <v>0</v>
          </cell>
          <cell r="C2242">
            <v>0</v>
          </cell>
        </row>
        <row r="2243">
          <cell r="A2243">
            <v>0</v>
          </cell>
          <cell r="B2243">
            <v>0</v>
          </cell>
          <cell r="C2243">
            <v>0</v>
          </cell>
        </row>
        <row r="2244">
          <cell r="A2244">
            <v>0</v>
          </cell>
          <cell r="B2244">
            <v>0</v>
          </cell>
          <cell r="C2244">
            <v>0</v>
          </cell>
        </row>
        <row r="2245">
          <cell r="A2245">
            <v>0</v>
          </cell>
          <cell r="B2245">
            <v>0</v>
          </cell>
          <cell r="C2245">
            <v>0</v>
          </cell>
        </row>
        <row r="2246">
          <cell r="A2246">
            <v>0</v>
          </cell>
          <cell r="B2246">
            <v>0</v>
          </cell>
          <cell r="C2246">
            <v>0</v>
          </cell>
        </row>
        <row r="2247">
          <cell r="A2247">
            <v>0</v>
          </cell>
          <cell r="B2247">
            <v>0</v>
          </cell>
          <cell r="C2247">
            <v>0</v>
          </cell>
        </row>
        <row r="2248">
          <cell r="A2248">
            <v>0</v>
          </cell>
          <cell r="B2248">
            <v>0</v>
          </cell>
          <cell r="C2248">
            <v>0</v>
          </cell>
        </row>
        <row r="2249">
          <cell r="A2249">
            <v>0</v>
          </cell>
          <cell r="B2249">
            <v>0</v>
          </cell>
          <cell r="C2249">
            <v>0</v>
          </cell>
        </row>
        <row r="2250">
          <cell r="A2250">
            <v>0</v>
          </cell>
          <cell r="B2250">
            <v>0</v>
          </cell>
          <cell r="C2250">
            <v>0</v>
          </cell>
        </row>
        <row r="2251">
          <cell r="A2251">
            <v>0</v>
          </cell>
          <cell r="B2251">
            <v>0</v>
          </cell>
          <cell r="C2251">
            <v>0</v>
          </cell>
        </row>
        <row r="2252">
          <cell r="A2252">
            <v>0</v>
          </cell>
          <cell r="B2252">
            <v>0</v>
          </cell>
          <cell r="C2252">
            <v>0</v>
          </cell>
        </row>
        <row r="2253">
          <cell r="A2253">
            <v>0</v>
          </cell>
          <cell r="B2253">
            <v>0</v>
          </cell>
          <cell r="C2253">
            <v>0</v>
          </cell>
        </row>
        <row r="2254">
          <cell r="A2254">
            <v>0</v>
          </cell>
          <cell r="B2254">
            <v>0</v>
          </cell>
          <cell r="C2254">
            <v>0</v>
          </cell>
        </row>
        <row r="2255">
          <cell r="A2255">
            <v>0</v>
          </cell>
          <cell r="B2255">
            <v>0</v>
          </cell>
          <cell r="C2255">
            <v>0</v>
          </cell>
        </row>
        <row r="2256">
          <cell r="A2256">
            <v>0</v>
          </cell>
          <cell r="B2256">
            <v>0</v>
          </cell>
          <cell r="C2256">
            <v>0</v>
          </cell>
        </row>
        <row r="2257">
          <cell r="A2257">
            <v>0</v>
          </cell>
          <cell r="B2257">
            <v>0</v>
          </cell>
          <cell r="C2257">
            <v>0</v>
          </cell>
        </row>
        <row r="2258">
          <cell r="A2258">
            <v>0</v>
          </cell>
          <cell r="B2258">
            <v>0</v>
          </cell>
          <cell r="C2258">
            <v>0</v>
          </cell>
        </row>
        <row r="2259">
          <cell r="A2259">
            <v>0</v>
          </cell>
          <cell r="B2259">
            <v>0</v>
          </cell>
          <cell r="C2259">
            <v>0</v>
          </cell>
        </row>
        <row r="2260">
          <cell r="A2260">
            <v>0</v>
          </cell>
          <cell r="B2260">
            <v>0</v>
          </cell>
          <cell r="C2260">
            <v>0</v>
          </cell>
        </row>
        <row r="2261">
          <cell r="A2261">
            <v>0</v>
          </cell>
          <cell r="B2261">
            <v>0</v>
          </cell>
          <cell r="C2261">
            <v>0</v>
          </cell>
        </row>
        <row r="2262">
          <cell r="A2262">
            <v>0</v>
          </cell>
          <cell r="B2262">
            <v>0</v>
          </cell>
          <cell r="C2262">
            <v>0</v>
          </cell>
        </row>
        <row r="2263">
          <cell r="A2263">
            <v>0</v>
          </cell>
          <cell r="B2263">
            <v>0</v>
          </cell>
          <cell r="C2263">
            <v>0</v>
          </cell>
        </row>
        <row r="2264">
          <cell r="A2264">
            <v>0</v>
          </cell>
          <cell r="B2264">
            <v>0</v>
          </cell>
          <cell r="C2264">
            <v>0</v>
          </cell>
        </row>
        <row r="2265">
          <cell r="A2265">
            <v>0</v>
          </cell>
          <cell r="B2265">
            <v>0</v>
          </cell>
          <cell r="C2265">
            <v>0</v>
          </cell>
        </row>
        <row r="2266">
          <cell r="A2266">
            <v>0</v>
          </cell>
          <cell r="B2266">
            <v>0</v>
          </cell>
          <cell r="C2266">
            <v>0</v>
          </cell>
        </row>
        <row r="2267">
          <cell r="A2267">
            <v>0</v>
          </cell>
          <cell r="B2267">
            <v>0</v>
          </cell>
          <cell r="C2267">
            <v>0</v>
          </cell>
        </row>
        <row r="2268">
          <cell r="A2268">
            <v>0</v>
          </cell>
          <cell r="B2268">
            <v>0</v>
          </cell>
          <cell r="C2268">
            <v>0</v>
          </cell>
        </row>
        <row r="2269">
          <cell r="A2269">
            <v>0</v>
          </cell>
          <cell r="B2269">
            <v>0</v>
          </cell>
          <cell r="C2269">
            <v>0</v>
          </cell>
        </row>
        <row r="2270">
          <cell r="A2270">
            <v>0</v>
          </cell>
          <cell r="B2270">
            <v>0</v>
          </cell>
          <cell r="C2270">
            <v>0</v>
          </cell>
        </row>
        <row r="2271">
          <cell r="A2271">
            <v>0</v>
          </cell>
          <cell r="B2271">
            <v>0</v>
          </cell>
          <cell r="C2271">
            <v>0</v>
          </cell>
        </row>
        <row r="2272">
          <cell r="A2272">
            <v>0</v>
          </cell>
          <cell r="B2272">
            <v>0</v>
          </cell>
          <cell r="C2272">
            <v>0</v>
          </cell>
        </row>
        <row r="2273">
          <cell r="A2273">
            <v>0</v>
          </cell>
          <cell r="B2273">
            <v>0</v>
          </cell>
          <cell r="C2273">
            <v>0</v>
          </cell>
        </row>
        <row r="2274">
          <cell r="A2274">
            <v>0</v>
          </cell>
          <cell r="B2274">
            <v>0</v>
          </cell>
          <cell r="C2274">
            <v>0</v>
          </cell>
        </row>
        <row r="2275">
          <cell r="A2275">
            <v>0</v>
          </cell>
          <cell r="B2275">
            <v>0</v>
          </cell>
          <cell r="C2275">
            <v>0</v>
          </cell>
        </row>
        <row r="2276">
          <cell r="A2276">
            <v>0</v>
          </cell>
          <cell r="B2276">
            <v>0</v>
          </cell>
          <cell r="C2276">
            <v>0</v>
          </cell>
        </row>
        <row r="2277">
          <cell r="A2277">
            <v>0</v>
          </cell>
          <cell r="B2277">
            <v>0</v>
          </cell>
          <cell r="C2277">
            <v>0</v>
          </cell>
        </row>
        <row r="2278">
          <cell r="A2278">
            <v>0</v>
          </cell>
          <cell r="B2278">
            <v>0</v>
          </cell>
          <cell r="C2278">
            <v>0</v>
          </cell>
        </row>
        <row r="2279">
          <cell r="A2279">
            <v>0</v>
          </cell>
          <cell r="B2279">
            <v>0</v>
          </cell>
          <cell r="C2279">
            <v>0</v>
          </cell>
        </row>
        <row r="2280">
          <cell r="A2280">
            <v>0</v>
          </cell>
          <cell r="B2280">
            <v>0</v>
          </cell>
          <cell r="C2280">
            <v>0</v>
          </cell>
        </row>
        <row r="2281">
          <cell r="A2281">
            <v>0</v>
          </cell>
          <cell r="B2281">
            <v>0</v>
          </cell>
          <cell r="C2281">
            <v>0</v>
          </cell>
        </row>
        <row r="2282">
          <cell r="A2282">
            <v>0</v>
          </cell>
          <cell r="B2282">
            <v>0</v>
          </cell>
          <cell r="C2282">
            <v>0</v>
          </cell>
        </row>
        <row r="2283">
          <cell r="A2283">
            <v>0</v>
          </cell>
          <cell r="B2283">
            <v>0</v>
          </cell>
          <cell r="C2283">
            <v>0</v>
          </cell>
        </row>
        <row r="2284">
          <cell r="A2284">
            <v>0</v>
          </cell>
          <cell r="B2284">
            <v>0</v>
          </cell>
          <cell r="C2284">
            <v>0</v>
          </cell>
        </row>
        <row r="2285">
          <cell r="A2285">
            <v>0</v>
          </cell>
          <cell r="B2285">
            <v>0</v>
          </cell>
          <cell r="C2285">
            <v>0</v>
          </cell>
        </row>
        <row r="2286">
          <cell r="A2286">
            <v>0</v>
          </cell>
          <cell r="B2286">
            <v>0</v>
          </cell>
          <cell r="C2286">
            <v>0</v>
          </cell>
        </row>
        <row r="2287">
          <cell r="A2287">
            <v>0</v>
          </cell>
          <cell r="B2287">
            <v>0</v>
          </cell>
          <cell r="C2287">
            <v>0</v>
          </cell>
        </row>
        <row r="2288">
          <cell r="A2288">
            <v>0</v>
          </cell>
          <cell r="B2288">
            <v>0</v>
          </cell>
          <cell r="C2288">
            <v>0</v>
          </cell>
        </row>
        <row r="2289">
          <cell r="A2289">
            <v>0</v>
          </cell>
          <cell r="B2289">
            <v>0</v>
          </cell>
          <cell r="C2289">
            <v>0</v>
          </cell>
        </row>
        <row r="2290">
          <cell r="A2290">
            <v>0</v>
          </cell>
          <cell r="B2290">
            <v>0</v>
          </cell>
          <cell r="C2290">
            <v>0</v>
          </cell>
        </row>
        <row r="2291">
          <cell r="A2291">
            <v>0</v>
          </cell>
          <cell r="B2291">
            <v>0</v>
          </cell>
          <cell r="C2291">
            <v>0</v>
          </cell>
        </row>
        <row r="2292">
          <cell r="A2292">
            <v>0</v>
          </cell>
          <cell r="B2292">
            <v>0</v>
          </cell>
          <cell r="C2292">
            <v>0</v>
          </cell>
        </row>
        <row r="2293">
          <cell r="A2293">
            <v>0</v>
          </cell>
          <cell r="B2293">
            <v>0</v>
          </cell>
          <cell r="C2293">
            <v>0</v>
          </cell>
        </row>
        <row r="2294">
          <cell r="A2294">
            <v>0</v>
          </cell>
          <cell r="B2294">
            <v>0</v>
          </cell>
          <cell r="C2294">
            <v>0</v>
          </cell>
        </row>
        <row r="2295">
          <cell r="A2295">
            <v>0</v>
          </cell>
          <cell r="B2295">
            <v>0</v>
          </cell>
          <cell r="C2295">
            <v>0</v>
          </cell>
        </row>
        <row r="2296">
          <cell r="A2296">
            <v>0</v>
          </cell>
          <cell r="B2296">
            <v>0</v>
          </cell>
          <cell r="C2296">
            <v>0</v>
          </cell>
        </row>
        <row r="2297">
          <cell r="A2297">
            <v>0</v>
          </cell>
          <cell r="B2297">
            <v>0</v>
          </cell>
          <cell r="C2297">
            <v>0</v>
          </cell>
        </row>
        <row r="2298">
          <cell r="A2298">
            <v>0</v>
          </cell>
          <cell r="B2298">
            <v>0</v>
          </cell>
          <cell r="C2298">
            <v>0</v>
          </cell>
        </row>
        <row r="2299">
          <cell r="A2299">
            <v>0</v>
          </cell>
          <cell r="B2299">
            <v>0</v>
          </cell>
          <cell r="C2299">
            <v>0</v>
          </cell>
        </row>
        <row r="2300">
          <cell r="A2300">
            <v>0</v>
          </cell>
          <cell r="B2300">
            <v>0</v>
          </cell>
          <cell r="C2300">
            <v>0</v>
          </cell>
        </row>
        <row r="2301">
          <cell r="A2301">
            <v>0</v>
          </cell>
          <cell r="B2301">
            <v>0</v>
          </cell>
          <cell r="C2301">
            <v>0</v>
          </cell>
        </row>
        <row r="2302">
          <cell r="A2302">
            <v>0</v>
          </cell>
          <cell r="B2302">
            <v>0</v>
          </cell>
          <cell r="C2302">
            <v>0</v>
          </cell>
        </row>
        <row r="2303">
          <cell r="A2303">
            <v>0</v>
          </cell>
          <cell r="B2303">
            <v>0</v>
          </cell>
          <cell r="C2303">
            <v>0</v>
          </cell>
        </row>
        <row r="2304">
          <cell r="A2304">
            <v>0</v>
          </cell>
          <cell r="B2304">
            <v>0</v>
          </cell>
          <cell r="C2304">
            <v>0</v>
          </cell>
        </row>
        <row r="2305">
          <cell r="A2305">
            <v>0</v>
          </cell>
          <cell r="B2305">
            <v>0</v>
          </cell>
          <cell r="C2305">
            <v>0</v>
          </cell>
        </row>
        <row r="2306">
          <cell r="A2306">
            <v>0</v>
          </cell>
          <cell r="B2306">
            <v>0</v>
          </cell>
          <cell r="C2306">
            <v>0</v>
          </cell>
        </row>
        <row r="2307">
          <cell r="A2307">
            <v>0</v>
          </cell>
          <cell r="B2307">
            <v>0</v>
          </cell>
          <cell r="C2307">
            <v>0</v>
          </cell>
        </row>
        <row r="2308">
          <cell r="A2308">
            <v>0</v>
          </cell>
          <cell r="B2308">
            <v>0</v>
          </cell>
          <cell r="C2308">
            <v>0</v>
          </cell>
        </row>
        <row r="2309">
          <cell r="A2309">
            <v>0</v>
          </cell>
          <cell r="B2309">
            <v>0</v>
          </cell>
          <cell r="C2309">
            <v>0</v>
          </cell>
        </row>
        <row r="2310">
          <cell r="A2310">
            <v>0</v>
          </cell>
          <cell r="B2310">
            <v>0</v>
          </cell>
          <cell r="C2310">
            <v>0</v>
          </cell>
        </row>
        <row r="2311">
          <cell r="A2311">
            <v>0</v>
          </cell>
          <cell r="B2311">
            <v>0</v>
          </cell>
          <cell r="C2311">
            <v>0</v>
          </cell>
        </row>
        <row r="2312">
          <cell r="A2312">
            <v>0</v>
          </cell>
          <cell r="B2312">
            <v>0</v>
          </cell>
          <cell r="C2312">
            <v>0</v>
          </cell>
        </row>
        <row r="2313">
          <cell r="A2313">
            <v>0</v>
          </cell>
          <cell r="B2313">
            <v>0</v>
          </cell>
          <cell r="C2313">
            <v>0</v>
          </cell>
        </row>
        <row r="2314">
          <cell r="A2314">
            <v>0</v>
          </cell>
          <cell r="B2314">
            <v>0</v>
          </cell>
          <cell r="C2314">
            <v>0</v>
          </cell>
        </row>
        <row r="2315">
          <cell r="A2315">
            <v>0</v>
          </cell>
          <cell r="B2315">
            <v>0</v>
          </cell>
          <cell r="C2315">
            <v>0</v>
          </cell>
        </row>
        <row r="2316">
          <cell r="A2316">
            <v>0</v>
          </cell>
          <cell r="B2316">
            <v>0</v>
          </cell>
          <cell r="C2316">
            <v>0</v>
          </cell>
        </row>
        <row r="2317">
          <cell r="A2317">
            <v>0</v>
          </cell>
          <cell r="B2317">
            <v>0</v>
          </cell>
          <cell r="C2317">
            <v>0</v>
          </cell>
        </row>
        <row r="2318">
          <cell r="A2318">
            <v>0</v>
          </cell>
          <cell r="B2318">
            <v>0</v>
          </cell>
          <cell r="C2318">
            <v>0</v>
          </cell>
        </row>
        <row r="2319">
          <cell r="A2319">
            <v>0</v>
          </cell>
          <cell r="B2319">
            <v>0</v>
          </cell>
          <cell r="C2319">
            <v>0</v>
          </cell>
        </row>
        <row r="2320">
          <cell r="A2320">
            <v>0</v>
          </cell>
          <cell r="B2320">
            <v>0</v>
          </cell>
          <cell r="C2320">
            <v>0</v>
          </cell>
        </row>
        <row r="2321">
          <cell r="A2321">
            <v>0</v>
          </cell>
          <cell r="B2321">
            <v>0</v>
          </cell>
          <cell r="C2321">
            <v>0</v>
          </cell>
        </row>
        <row r="2322">
          <cell r="A2322">
            <v>0</v>
          </cell>
          <cell r="B2322">
            <v>0</v>
          </cell>
          <cell r="C2322">
            <v>0</v>
          </cell>
        </row>
        <row r="2323">
          <cell r="A2323">
            <v>0</v>
          </cell>
          <cell r="B2323">
            <v>0</v>
          </cell>
          <cell r="C2323">
            <v>0</v>
          </cell>
        </row>
        <row r="2324">
          <cell r="A2324">
            <v>0</v>
          </cell>
          <cell r="B2324">
            <v>0</v>
          </cell>
          <cell r="C2324">
            <v>0</v>
          </cell>
        </row>
        <row r="2325">
          <cell r="A2325">
            <v>0</v>
          </cell>
          <cell r="B2325">
            <v>0</v>
          </cell>
          <cell r="C2325">
            <v>0</v>
          </cell>
        </row>
        <row r="2326">
          <cell r="A2326">
            <v>0</v>
          </cell>
          <cell r="B2326">
            <v>0</v>
          </cell>
          <cell r="C2326">
            <v>0</v>
          </cell>
        </row>
        <row r="2327">
          <cell r="A2327">
            <v>0</v>
          </cell>
          <cell r="B2327">
            <v>0</v>
          </cell>
          <cell r="C2327">
            <v>0</v>
          </cell>
        </row>
        <row r="2328">
          <cell r="A2328">
            <v>0</v>
          </cell>
          <cell r="B2328">
            <v>0</v>
          </cell>
          <cell r="C2328">
            <v>0</v>
          </cell>
        </row>
        <row r="2329">
          <cell r="A2329">
            <v>0</v>
          </cell>
          <cell r="B2329">
            <v>0</v>
          </cell>
          <cell r="C2329">
            <v>0</v>
          </cell>
        </row>
        <row r="2330">
          <cell r="A2330">
            <v>0</v>
          </cell>
          <cell r="B2330">
            <v>0</v>
          </cell>
          <cell r="C2330">
            <v>0</v>
          </cell>
        </row>
        <row r="2331">
          <cell r="A2331">
            <v>0</v>
          </cell>
          <cell r="B2331">
            <v>0</v>
          </cell>
          <cell r="C2331">
            <v>0</v>
          </cell>
        </row>
        <row r="2332">
          <cell r="A2332">
            <v>0</v>
          </cell>
          <cell r="B2332">
            <v>0</v>
          </cell>
          <cell r="C2332">
            <v>0</v>
          </cell>
        </row>
        <row r="2333">
          <cell r="A2333">
            <v>0</v>
          </cell>
          <cell r="B2333">
            <v>0</v>
          </cell>
          <cell r="C2333">
            <v>0</v>
          </cell>
        </row>
        <row r="2334">
          <cell r="A2334">
            <v>0</v>
          </cell>
          <cell r="B2334">
            <v>0</v>
          </cell>
          <cell r="C2334">
            <v>0</v>
          </cell>
        </row>
        <row r="2335">
          <cell r="A2335">
            <v>0</v>
          </cell>
          <cell r="B2335">
            <v>0</v>
          </cell>
          <cell r="C2335">
            <v>0</v>
          </cell>
        </row>
        <row r="2336">
          <cell r="A2336">
            <v>0</v>
          </cell>
          <cell r="B2336">
            <v>0</v>
          </cell>
          <cell r="C2336">
            <v>0</v>
          </cell>
        </row>
        <row r="2337">
          <cell r="A2337">
            <v>0</v>
          </cell>
          <cell r="B2337">
            <v>0</v>
          </cell>
          <cell r="C2337">
            <v>0</v>
          </cell>
        </row>
        <row r="2338">
          <cell r="A2338">
            <v>0</v>
          </cell>
          <cell r="B2338">
            <v>0</v>
          </cell>
          <cell r="C2338">
            <v>0</v>
          </cell>
        </row>
        <row r="2339">
          <cell r="A2339">
            <v>0</v>
          </cell>
          <cell r="B2339">
            <v>0</v>
          </cell>
          <cell r="C2339">
            <v>0</v>
          </cell>
        </row>
        <row r="2340">
          <cell r="A2340">
            <v>0</v>
          </cell>
          <cell r="B2340">
            <v>0</v>
          </cell>
          <cell r="C2340">
            <v>0</v>
          </cell>
        </row>
        <row r="2341">
          <cell r="A2341">
            <v>0</v>
          </cell>
          <cell r="B2341">
            <v>0</v>
          </cell>
          <cell r="C2341">
            <v>0</v>
          </cell>
        </row>
        <row r="2342">
          <cell r="A2342">
            <v>0</v>
          </cell>
          <cell r="B2342">
            <v>0</v>
          </cell>
          <cell r="C2342">
            <v>0</v>
          </cell>
        </row>
        <row r="2343">
          <cell r="A2343">
            <v>0</v>
          </cell>
          <cell r="B2343">
            <v>0</v>
          </cell>
          <cell r="C2343">
            <v>0</v>
          </cell>
        </row>
        <row r="2344">
          <cell r="A2344">
            <v>0</v>
          </cell>
          <cell r="B2344">
            <v>0</v>
          </cell>
          <cell r="C2344">
            <v>0</v>
          </cell>
        </row>
        <row r="2345">
          <cell r="A2345">
            <v>0</v>
          </cell>
          <cell r="B2345">
            <v>0</v>
          </cell>
          <cell r="C2345">
            <v>0</v>
          </cell>
        </row>
        <row r="2346">
          <cell r="A2346">
            <v>0</v>
          </cell>
          <cell r="B2346">
            <v>0</v>
          </cell>
          <cell r="C2346">
            <v>0</v>
          </cell>
        </row>
        <row r="2347">
          <cell r="A2347">
            <v>0</v>
          </cell>
          <cell r="B2347">
            <v>0</v>
          </cell>
          <cell r="C2347">
            <v>0</v>
          </cell>
        </row>
        <row r="2348">
          <cell r="A2348">
            <v>0</v>
          </cell>
          <cell r="B2348">
            <v>0</v>
          </cell>
          <cell r="C2348">
            <v>0</v>
          </cell>
        </row>
        <row r="2349">
          <cell r="A2349">
            <v>0</v>
          </cell>
          <cell r="B2349">
            <v>0</v>
          </cell>
          <cell r="C2349">
            <v>0</v>
          </cell>
        </row>
        <row r="2350">
          <cell r="A2350">
            <v>0</v>
          </cell>
          <cell r="B2350">
            <v>0</v>
          </cell>
          <cell r="C2350">
            <v>0</v>
          </cell>
        </row>
        <row r="2351">
          <cell r="A2351">
            <v>0</v>
          </cell>
          <cell r="B2351">
            <v>0</v>
          </cell>
          <cell r="C2351">
            <v>0</v>
          </cell>
        </row>
        <row r="2352">
          <cell r="A2352">
            <v>0</v>
          </cell>
          <cell r="B2352">
            <v>0</v>
          </cell>
          <cell r="C2352">
            <v>0</v>
          </cell>
        </row>
        <row r="2353">
          <cell r="A2353">
            <v>0</v>
          </cell>
          <cell r="B2353">
            <v>0</v>
          </cell>
          <cell r="C2353">
            <v>0</v>
          </cell>
        </row>
        <row r="2354">
          <cell r="A2354">
            <v>0</v>
          </cell>
          <cell r="B2354">
            <v>0</v>
          </cell>
          <cell r="C2354">
            <v>0</v>
          </cell>
        </row>
        <row r="2355">
          <cell r="A2355">
            <v>0</v>
          </cell>
          <cell r="B2355">
            <v>0</v>
          </cell>
          <cell r="C2355">
            <v>0</v>
          </cell>
        </row>
        <row r="2356">
          <cell r="A2356">
            <v>0</v>
          </cell>
          <cell r="B2356">
            <v>0</v>
          </cell>
          <cell r="C2356">
            <v>0</v>
          </cell>
        </row>
        <row r="2357">
          <cell r="A2357">
            <v>0</v>
          </cell>
          <cell r="B2357">
            <v>0</v>
          </cell>
          <cell r="C2357">
            <v>0</v>
          </cell>
        </row>
        <row r="2358">
          <cell r="A2358">
            <v>0</v>
          </cell>
          <cell r="B2358">
            <v>0</v>
          </cell>
          <cell r="C2358">
            <v>0</v>
          </cell>
        </row>
        <row r="2359">
          <cell r="A2359">
            <v>0</v>
          </cell>
          <cell r="B2359">
            <v>0</v>
          </cell>
          <cell r="C2359">
            <v>0</v>
          </cell>
        </row>
        <row r="2360">
          <cell r="A2360">
            <v>0</v>
          </cell>
          <cell r="B2360">
            <v>0</v>
          </cell>
          <cell r="C2360">
            <v>0</v>
          </cell>
        </row>
        <row r="2361">
          <cell r="A2361">
            <v>0</v>
          </cell>
          <cell r="B2361">
            <v>0</v>
          </cell>
          <cell r="C2361">
            <v>0</v>
          </cell>
        </row>
        <row r="2362">
          <cell r="A2362">
            <v>0</v>
          </cell>
          <cell r="B2362">
            <v>0</v>
          </cell>
          <cell r="C2362">
            <v>0</v>
          </cell>
        </row>
        <row r="2363">
          <cell r="A2363">
            <v>0</v>
          </cell>
          <cell r="B2363">
            <v>0</v>
          </cell>
          <cell r="C2363">
            <v>0</v>
          </cell>
        </row>
        <row r="2364">
          <cell r="A2364">
            <v>0</v>
          </cell>
          <cell r="B2364">
            <v>0</v>
          </cell>
          <cell r="C2364">
            <v>0</v>
          </cell>
        </row>
        <row r="2365">
          <cell r="A2365">
            <v>0</v>
          </cell>
          <cell r="B2365">
            <v>0</v>
          </cell>
          <cell r="C2365">
            <v>0</v>
          </cell>
        </row>
        <row r="2366">
          <cell r="A2366">
            <v>0</v>
          </cell>
          <cell r="B2366">
            <v>0</v>
          </cell>
          <cell r="C2366">
            <v>0</v>
          </cell>
        </row>
        <row r="2367">
          <cell r="A2367">
            <v>0</v>
          </cell>
          <cell r="B2367">
            <v>0</v>
          </cell>
          <cell r="C2367">
            <v>0</v>
          </cell>
        </row>
        <row r="2368">
          <cell r="A2368">
            <v>0</v>
          </cell>
          <cell r="B2368">
            <v>0</v>
          </cell>
          <cell r="C2368">
            <v>0</v>
          </cell>
        </row>
        <row r="2369">
          <cell r="A2369">
            <v>0</v>
          </cell>
          <cell r="B2369">
            <v>0</v>
          </cell>
          <cell r="C2369">
            <v>0</v>
          </cell>
        </row>
        <row r="2370">
          <cell r="A2370">
            <v>0</v>
          </cell>
          <cell r="B2370">
            <v>0</v>
          </cell>
          <cell r="C2370">
            <v>0</v>
          </cell>
        </row>
        <row r="2371">
          <cell r="A2371">
            <v>0</v>
          </cell>
          <cell r="B2371">
            <v>0</v>
          </cell>
          <cell r="C2371">
            <v>0</v>
          </cell>
        </row>
        <row r="2372">
          <cell r="A2372">
            <v>0</v>
          </cell>
          <cell r="B2372">
            <v>0</v>
          </cell>
          <cell r="C2372">
            <v>0</v>
          </cell>
        </row>
        <row r="2373">
          <cell r="A2373">
            <v>0</v>
          </cell>
          <cell r="B2373">
            <v>0</v>
          </cell>
          <cell r="C2373">
            <v>0</v>
          </cell>
        </row>
        <row r="2374">
          <cell r="A2374">
            <v>0</v>
          </cell>
          <cell r="B2374">
            <v>0</v>
          </cell>
          <cell r="C2374">
            <v>0</v>
          </cell>
        </row>
        <row r="2375">
          <cell r="A2375">
            <v>0</v>
          </cell>
          <cell r="B2375">
            <v>0</v>
          </cell>
          <cell r="C2375">
            <v>0</v>
          </cell>
        </row>
        <row r="2376">
          <cell r="A2376">
            <v>0</v>
          </cell>
          <cell r="B2376">
            <v>0</v>
          </cell>
          <cell r="C2376">
            <v>0</v>
          </cell>
        </row>
        <row r="2377">
          <cell r="A2377">
            <v>0</v>
          </cell>
          <cell r="B2377">
            <v>0</v>
          </cell>
          <cell r="C2377">
            <v>0</v>
          </cell>
        </row>
        <row r="2378">
          <cell r="A2378">
            <v>0</v>
          </cell>
          <cell r="B2378">
            <v>0</v>
          </cell>
          <cell r="C2378">
            <v>0</v>
          </cell>
        </row>
        <row r="2379">
          <cell r="A2379">
            <v>0</v>
          </cell>
          <cell r="B2379">
            <v>0</v>
          </cell>
          <cell r="C2379">
            <v>0</v>
          </cell>
        </row>
        <row r="2380">
          <cell r="A2380">
            <v>0</v>
          </cell>
          <cell r="B2380">
            <v>0</v>
          </cell>
          <cell r="C2380">
            <v>0</v>
          </cell>
        </row>
        <row r="2381">
          <cell r="A2381">
            <v>0</v>
          </cell>
          <cell r="B2381">
            <v>0</v>
          </cell>
          <cell r="C2381">
            <v>0</v>
          </cell>
        </row>
        <row r="2382">
          <cell r="A2382">
            <v>0</v>
          </cell>
          <cell r="B2382">
            <v>0</v>
          </cell>
          <cell r="C2382">
            <v>0</v>
          </cell>
        </row>
        <row r="2383">
          <cell r="A2383">
            <v>0</v>
          </cell>
          <cell r="B2383">
            <v>0</v>
          </cell>
          <cell r="C2383">
            <v>0</v>
          </cell>
        </row>
        <row r="2384">
          <cell r="A2384">
            <v>0</v>
          </cell>
          <cell r="B2384">
            <v>0</v>
          </cell>
          <cell r="C2384">
            <v>0</v>
          </cell>
        </row>
        <row r="2385">
          <cell r="A2385">
            <v>0</v>
          </cell>
          <cell r="B2385">
            <v>0</v>
          </cell>
          <cell r="C2385">
            <v>0</v>
          </cell>
        </row>
        <row r="2386">
          <cell r="A2386">
            <v>0</v>
          </cell>
          <cell r="B2386">
            <v>0</v>
          </cell>
          <cell r="C2386">
            <v>0</v>
          </cell>
        </row>
        <row r="2387">
          <cell r="A2387">
            <v>0</v>
          </cell>
          <cell r="B2387">
            <v>0</v>
          </cell>
          <cell r="C2387">
            <v>0</v>
          </cell>
        </row>
        <row r="2388">
          <cell r="A2388">
            <v>0</v>
          </cell>
          <cell r="B2388">
            <v>0</v>
          </cell>
          <cell r="C2388">
            <v>0</v>
          </cell>
        </row>
        <row r="2389">
          <cell r="A2389">
            <v>0</v>
          </cell>
          <cell r="B2389">
            <v>0</v>
          </cell>
          <cell r="C2389">
            <v>0</v>
          </cell>
        </row>
        <row r="2390">
          <cell r="A2390">
            <v>0</v>
          </cell>
          <cell r="B2390">
            <v>0</v>
          </cell>
          <cell r="C2390">
            <v>0</v>
          </cell>
        </row>
        <row r="2391">
          <cell r="A2391">
            <v>0</v>
          </cell>
          <cell r="B2391">
            <v>0</v>
          </cell>
          <cell r="C2391">
            <v>0</v>
          </cell>
        </row>
        <row r="2392">
          <cell r="A2392">
            <v>0</v>
          </cell>
          <cell r="B2392">
            <v>0</v>
          </cell>
          <cell r="C2392">
            <v>0</v>
          </cell>
        </row>
        <row r="2393">
          <cell r="A2393">
            <v>0</v>
          </cell>
          <cell r="B2393">
            <v>0</v>
          </cell>
          <cell r="C2393">
            <v>0</v>
          </cell>
        </row>
        <row r="2394">
          <cell r="A2394">
            <v>0</v>
          </cell>
          <cell r="B2394">
            <v>0</v>
          </cell>
          <cell r="C2394">
            <v>0</v>
          </cell>
        </row>
        <row r="2395">
          <cell r="A2395">
            <v>0</v>
          </cell>
          <cell r="B2395">
            <v>0</v>
          </cell>
          <cell r="C2395">
            <v>0</v>
          </cell>
        </row>
        <row r="2396">
          <cell r="A2396">
            <v>0</v>
          </cell>
          <cell r="B2396">
            <v>0</v>
          </cell>
          <cell r="C2396">
            <v>0</v>
          </cell>
        </row>
        <row r="2397">
          <cell r="A2397">
            <v>0</v>
          </cell>
          <cell r="B2397">
            <v>0</v>
          </cell>
          <cell r="C2397">
            <v>0</v>
          </cell>
        </row>
        <row r="2398">
          <cell r="A2398">
            <v>0</v>
          </cell>
          <cell r="B2398">
            <v>0</v>
          </cell>
          <cell r="C2398">
            <v>0</v>
          </cell>
        </row>
        <row r="2399">
          <cell r="A2399">
            <v>0</v>
          </cell>
          <cell r="B2399">
            <v>0</v>
          </cell>
          <cell r="C2399">
            <v>0</v>
          </cell>
        </row>
        <row r="2400">
          <cell r="A2400">
            <v>0</v>
          </cell>
          <cell r="B2400">
            <v>0</v>
          </cell>
          <cell r="C2400">
            <v>0</v>
          </cell>
        </row>
        <row r="2401">
          <cell r="A2401">
            <v>0</v>
          </cell>
          <cell r="B2401">
            <v>0</v>
          </cell>
          <cell r="C2401">
            <v>0</v>
          </cell>
        </row>
        <row r="2402">
          <cell r="A2402">
            <v>0</v>
          </cell>
          <cell r="B2402">
            <v>0</v>
          </cell>
          <cell r="C2402">
            <v>0</v>
          </cell>
        </row>
        <row r="2403">
          <cell r="A2403">
            <v>0</v>
          </cell>
          <cell r="B2403">
            <v>0</v>
          </cell>
          <cell r="C2403">
            <v>0</v>
          </cell>
        </row>
        <row r="2404">
          <cell r="A2404">
            <v>0</v>
          </cell>
          <cell r="B2404">
            <v>0</v>
          </cell>
          <cell r="C2404">
            <v>0</v>
          </cell>
        </row>
        <row r="2405">
          <cell r="A2405">
            <v>0</v>
          </cell>
          <cell r="B2405">
            <v>0</v>
          </cell>
          <cell r="C2405">
            <v>0</v>
          </cell>
        </row>
        <row r="2406">
          <cell r="A2406">
            <v>0</v>
          </cell>
          <cell r="B2406">
            <v>0</v>
          </cell>
          <cell r="C2406">
            <v>0</v>
          </cell>
        </row>
        <row r="2407">
          <cell r="A2407">
            <v>0</v>
          </cell>
          <cell r="B2407">
            <v>0</v>
          </cell>
          <cell r="C2407">
            <v>0</v>
          </cell>
        </row>
        <row r="2408">
          <cell r="A2408">
            <v>0</v>
          </cell>
          <cell r="B2408">
            <v>0</v>
          </cell>
          <cell r="C2408">
            <v>0</v>
          </cell>
        </row>
        <row r="2409">
          <cell r="A2409">
            <v>0</v>
          </cell>
          <cell r="B2409">
            <v>0</v>
          </cell>
          <cell r="C2409">
            <v>0</v>
          </cell>
        </row>
        <row r="2410">
          <cell r="A2410">
            <v>0</v>
          </cell>
          <cell r="B2410">
            <v>0</v>
          </cell>
          <cell r="C2410">
            <v>0</v>
          </cell>
        </row>
        <row r="2411">
          <cell r="A2411">
            <v>0</v>
          </cell>
          <cell r="B2411">
            <v>0</v>
          </cell>
          <cell r="C2411">
            <v>0</v>
          </cell>
        </row>
        <row r="2412">
          <cell r="A2412">
            <v>0</v>
          </cell>
          <cell r="B2412">
            <v>0</v>
          </cell>
          <cell r="C2412">
            <v>0</v>
          </cell>
        </row>
        <row r="2413">
          <cell r="A2413">
            <v>0</v>
          </cell>
          <cell r="B2413">
            <v>0</v>
          </cell>
          <cell r="C2413">
            <v>0</v>
          </cell>
        </row>
        <row r="2414">
          <cell r="A2414">
            <v>0</v>
          </cell>
          <cell r="B2414">
            <v>0</v>
          </cell>
          <cell r="C2414">
            <v>0</v>
          </cell>
        </row>
        <row r="2415">
          <cell r="A2415">
            <v>0</v>
          </cell>
          <cell r="B2415">
            <v>0</v>
          </cell>
          <cell r="C2415">
            <v>0</v>
          </cell>
        </row>
        <row r="2416">
          <cell r="A2416">
            <v>0</v>
          </cell>
          <cell r="B2416">
            <v>0</v>
          </cell>
          <cell r="C2416">
            <v>0</v>
          </cell>
        </row>
        <row r="2417">
          <cell r="A2417">
            <v>0</v>
          </cell>
          <cell r="B2417">
            <v>0</v>
          </cell>
          <cell r="C2417">
            <v>0</v>
          </cell>
        </row>
        <row r="2418">
          <cell r="A2418">
            <v>0</v>
          </cell>
          <cell r="B2418">
            <v>0</v>
          </cell>
          <cell r="C2418">
            <v>0</v>
          </cell>
        </row>
        <row r="2419">
          <cell r="A2419">
            <v>0</v>
          </cell>
          <cell r="B2419">
            <v>0</v>
          </cell>
          <cell r="C2419">
            <v>0</v>
          </cell>
        </row>
        <row r="2420">
          <cell r="A2420">
            <v>0</v>
          </cell>
          <cell r="B2420">
            <v>0</v>
          </cell>
          <cell r="C2420">
            <v>0</v>
          </cell>
        </row>
        <row r="2421">
          <cell r="A2421">
            <v>0</v>
          </cell>
          <cell r="B2421">
            <v>0</v>
          </cell>
          <cell r="C2421">
            <v>0</v>
          </cell>
        </row>
        <row r="2422">
          <cell r="A2422">
            <v>0</v>
          </cell>
          <cell r="B2422">
            <v>0</v>
          </cell>
          <cell r="C2422">
            <v>0</v>
          </cell>
        </row>
        <row r="2423">
          <cell r="A2423">
            <v>0</v>
          </cell>
          <cell r="B2423">
            <v>0</v>
          </cell>
          <cell r="C2423">
            <v>0</v>
          </cell>
        </row>
        <row r="2424">
          <cell r="A2424">
            <v>0</v>
          </cell>
          <cell r="B2424">
            <v>0</v>
          </cell>
          <cell r="C2424">
            <v>0</v>
          </cell>
        </row>
        <row r="2425">
          <cell r="A2425">
            <v>0</v>
          </cell>
          <cell r="B2425">
            <v>0</v>
          </cell>
          <cell r="C2425">
            <v>0</v>
          </cell>
        </row>
        <row r="2426">
          <cell r="A2426">
            <v>0</v>
          </cell>
          <cell r="B2426">
            <v>0</v>
          </cell>
          <cell r="C2426">
            <v>0</v>
          </cell>
        </row>
        <row r="2427">
          <cell r="A2427">
            <v>0</v>
          </cell>
          <cell r="B2427">
            <v>0</v>
          </cell>
          <cell r="C2427">
            <v>0</v>
          </cell>
        </row>
        <row r="2428">
          <cell r="A2428">
            <v>0</v>
          </cell>
          <cell r="B2428">
            <v>0</v>
          </cell>
          <cell r="C2428">
            <v>0</v>
          </cell>
        </row>
        <row r="2429">
          <cell r="A2429">
            <v>0</v>
          </cell>
          <cell r="B2429">
            <v>0</v>
          </cell>
          <cell r="C2429">
            <v>0</v>
          </cell>
        </row>
        <row r="2430">
          <cell r="A2430">
            <v>0</v>
          </cell>
          <cell r="B2430">
            <v>0</v>
          </cell>
          <cell r="C2430">
            <v>0</v>
          </cell>
        </row>
        <row r="2431">
          <cell r="A2431">
            <v>0</v>
          </cell>
          <cell r="B2431">
            <v>0</v>
          </cell>
          <cell r="C2431">
            <v>0</v>
          </cell>
        </row>
        <row r="2432">
          <cell r="A2432">
            <v>0</v>
          </cell>
          <cell r="B2432">
            <v>0</v>
          </cell>
          <cell r="C2432">
            <v>0</v>
          </cell>
        </row>
        <row r="2433">
          <cell r="A2433">
            <v>0</v>
          </cell>
          <cell r="B2433">
            <v>0</v>
          </cell>
          <cell r="C2433">
            <v>0</v>
          </cell>
        </row>
        <row r="2434">
          <cell r="A2434">
            <v>0</v>
          </cell>
          <cell r="B2434">
            <v>0</v>
          </cell>
          <cell r="C2434">
            <v>0</v>
          </cell>
        </row>
        <row r="2435">
          <cell r="A2435">
            <v>0</v>
          </cell>
          <cell r="B2435">
            <v>0</v>
          </cell>
          <cell r="C2435">
            <v>0</v>
          </cell>
        </row>
        <row r="2436">
          <cell r="A2436">
            <v>0</v>
          </cell>
          <cell r="B2436">
            <v>0</v>
          </cell>
          <cell r="C2436">
            <v>0</v>
          </cell>
        </row>
        <row r="2437">
          <cell r="A2437">
            <v>0</v>
          </cell>
          <cell r="B2437">
            <v>0</v>
          </cell>
          <cell r="C2437">
            <v>0</v>
          </cell>
        </row>
        <row r="2438">
          <cell r="A2438">
            <v>0</v>
          </cell>
          <cell r="B2438">
            <v>0</v>
          </cell>
          <cell r="C2438">
            <v>0</v>
          </cell>
        </row>
        <row r="2439">
          <cell r="A2439">
            <v>0</v>
          </cell>
          <cell r="B2439">
            <v>0</v>
          </cell>
          <cell r="C2439">
            <v>0</v>
          </cell>
        </row>
        <row r="2440">
          <cell r="A2440">
            <v>0</v>
          </cell>
          <cell r="B2440">
            <v>0</v>
          </cell>
          <cell r="C2440">
            <v>0</v>
          </cell>
        </row>
        <row r="2441">
          <cell r="A2441">
            <v>0</v>
          </cell>
          <cell r="B2441">
            <v>0</v>
          </cell>
          <cell r="C2441">
            <v>0</v>
          </cell>
        </row>
        <row r="2442">
          <cell r="A2442">
            <v>0</v>
          </cell>
          <cell r="B2442">
            <v>0</v>
          </cell>
          <cell r="C2442">
            <v>0</v>
          </cell>
        </row>
        <row r="2443">
          <cell r="A2443">
            <v>0</v>
          </cell>
          <cell r="B2443">
            <v>0</v>
          </cell>
          <cell r="C2443">
            <v>0</v>
          </cell>
        </row>
        <row r="2444">
          <cell r="A2444">
            <v>0</v>
          </cell>
          <cell r="B2444">
            <v>0</v>
          </cell>
          <cell r="C2444">
            <v>0</v>
          </cell>
        </row>
        <row r="2445">
          <cell r="A2445">
            <v>0</v>
          </cell>
          <cell r="B2445">
            <v>0</v>
          </cell>
          <cell r="C2445">
            <v>0</v>
          </cell>
        </row>
        <row r="2446">
          <cell r="A2446">
            <v>0</v>
          </cell>
          <cell r="B2446">
            <v>0</v>
          </cell>
          <cell r="C2446">
            <v>0</v>
          </cell>
        </row>
        <row r="2447">
          <cell r="A2447">
            <v>0</v>
          </cell>
          <cell r="B2447">
            <v>0</v>
          </cell>
          <cell r="C2447">
            <v>0</v>
          </cell>
        </row>
        <row r="2448">
          <cell r="A2448">
            <v>0</v>
          </cell>
          <cell r="B2448">
            <v>0</v>
          </cell>
          <cell r="C2448">
            <v>0</v>
          </cell>
        </row>
        <row r="2449">
          <cell r="A2449">
            <v>0</v>
          </cell>
          <cell r="B2449">
            <v>0</v>
          </cell>
          <cell r="C2449">
            <v>0</v>
          </cell>
        </row>
        <row r="2450">
          <cell r="A2450">
            <v>0</v>
          </cell>
          <cell r="B2450">
            <v>0</v>
          </cell>
          <cell r="C2450">
            <v>0</v>
          </cell>
        </row>
        <row r="2451">
          <cell r="A2451">
            <v>0</v>
          </cell>
          <cell r="B2451">
            <v>0</v>
          </cell>
          <cell r="C2451">
            <v>0</v>
          </cell>
        </row>
        <row r="2452">
          <cell r="A2452">
            <v>0</v>
          </cell>
          <cell r="B2452">
            <v>0</v>
          </cell>
          <cell r="C2452">
            <v>0</v>
          </cell>
        </row>
        <row r="2453">
          <cell r="A2453">
            <v>0</v>
          </cell>
          <cell r="B2453">
            <v>0</v>
          </cell>
          <cell r="C2453">
            <v>0</v>
          </cell>
        </row>
        <row r="2454">
          <cell r="A2454">
            <v>0</v>
          </cell>
          <cell r="B2454">
            <v>0</v>
          </cell>
          <cell r="C2454">
            <v>0</v>
          </cell>
        </row>
        <row r="2455">
          <cell r="A2455">
            <v>0</v>
          </cell>
          <cell r="B2455">
            <v>0</v>
          </cell>
          <cell r="C2455">
            <v>0</v>
          </cell>
        </row>
        <row r="2456">
          <cell r="A2456">
            <v>0</v>
          </cell>
          <cell r="B2456">
            <v>0</v>
          </cell>
          <cell r="C2456">
            <v>0</v>
          </cell>
        </row>
        <row r="2457">
          <cell r="A2457">
            <v>0</v>
          </cell>
          <cell r="B2457">
            <v>0</v>
          </cell>
          <cell r="C2457">
            <v>0</v>
          </cell>
        </row>
        <row r="2458">
          <cell r="A2458">
            <v>0</v>
          </cell>
          <cell r="B2458">
            <v>0</v>
          </cell>
          <cell r="C2458">
            <v>0</v>
          </cell>
        </row>
        <row r="2459">
          <cell r="A2459">
            <v>0</v>
          </cell>
          <cell r="B2459">
            <v>0</v>
          </cell>
          <cell r="C2459">
            <v>0</v>
          </cell>
        </row>
        <row r="2460">
          <cell r="A2460">
            <v>0</v>
          </cell>
          <cell r="B2460">
            <v>0</v>
          </cell>
          <cell r="C2460">
            <v>0</v>
          </cell>
        </row>
        <row r="2461">
          <cell r="A2461">
            <v>0</v>
          </cell>
          <cell r="B2461">
            <v>0</v>
          </cell>
          <cell r="C2461">
            <v>0</v>
          </cell>
        </row>
        <row r="2462">
          <cell r="A2462">
            <v>0</v>
          </cell>
          <cell r="B2462">
            <v>0</v>
          </cell>
          <cell r="C2462">
            <v>0</v>
          </cell>
        </row>
        <row r="2463">
          <cell r="A2463">
            <v>0</v>
          </cell>
          <cell r="B2463">
            <v>0</v>
          </cell>
          <cell r="C2463">
            <v>0</v>
          </cell>
        </row>
        <row r="2464">
          <cell r="A2464">
            <v>0</v>
          </cell>
          <cell r="B2464">
            <v>0</v>
          </cell>
          <cell r="C2464">
            <v>0</v>
          </cell>
        </row>
        <row r="2465">
          <cell r="A2465">
            <v>0</v>
          </cell>
          <cell r="B2465">
            <v>0</v>
          </cell>
          <cell r="C2465">
            <v>0</v>
          </cell>
        </row>
        <row r="2466">
          <cell r="A2466">
            <v>0</v>
          </cell>
          <cell r="B2466">
            <v>0</v>
          </cell>
          <cell r="C2466">
            <v>0</v>
          </cell>
        </row>
        <row r="2467">
          <cell r="A2467">
            <v>0</v>
          </cell>
          <cell r="B2467">
            <v>0</v>
          </cell>
          <cell r="C2467">
            <v>0</v>
          </cell>
        </row>
        <row r="2468">
          <cell r="A2468">
            <v>0</v>
          </cell>
          <cell r="B2468">
            <v>0</v>
          </cell>
          <cell r="C2468">
            <v>0</v>
          </cell>
        </row>
        <row r="2469">
          <cell r="A2469">
            <v>0</v>
          </cell>
          <cell r="B2469">
            <v>0</v>
          </cell>
          <cell r="C2469">
            <v>0</v>
          </cell>
        </row>
        <row r="2470">
          <cell r="A2470">
            <v>0</v>
          </cell>
          <cell r="B2470">
            <v>0</v>
          </cell>
          <cell r="C2470">
            <v>0</v>
          </cell>
        </row>
        <row r="2471">
          <cell r="A2471">
            <v>0</v>
          </cell>
          <cell r="B2471">
            <v>0</v>
          </cell>
          <cell r="C2471">
            <v>0</v>
          </cell>
        </row>
        <row r="2472">
          <cell r="A2472">
            <v>0</v>
          </cell>
          <cell r="B2472">
            <v>0</v>
          </cell>
          <cell r="C2472">
            <v>0</v>
          </cell>
        </row>
        <row r="2473">
          <cell r="A2473">
            <v>0</v>
          </cell>
          <cell r="B2473">
            <v>0</v>
          </cell>
          <cell r="C2473">
            <v>0</v>
          </cell>
        </row>
        <row r="2474">
          <cell r="A2474">
            <v>0</v>
          </cell>
          <cell r="B2474">
            <v>0</v>
          </cell>
          <cell r="C2474">
            <v>0</v>
          </cell>
        </row>
        <row r="2475">
          <cell r="A2475">
            <v>0</v>
          </cell>
          <cell r="B2475">
            <v>0</v>
          </cell>
          <cell r="C2475">
            <v>0</v>
          </cell>
        </row>
        <row r="2476">
          <cell r="A2476">
            <v>0</v>
          </cell>
          <cell r="B2476">
            <v>0</v>
          </cell>
          <cell r="C2476">
            <v>0</v>
          </cell>
        </row>
        <row r="2477">
          <cell r="A2477">
            <v>0</v>
          </cell>
          <cell r="B2477">
            <v>0</v>
          </cell>
          <cell r="C2477">
            <v>0</v>
          </cell>
        </row>
        <row r="2478">
          <cell r="A2478">
            <v>0</v>
          </cell>
          <cell r="B2478">
            <v>0</v>
          </cell>
          <cell r="C2478">
            <v>0</v>
          </cell>
        </row>
        <row r="2479">
          <cell r="A2479">
            <v>0</v>
          </cell>
          <cell r="B2479">
            <v>0</v>
          </cell>
          <cell r="C2479">
            <v>0</v>
          </cell>
        </row>
        <row r="2480">
          <cell r="A2480">
            <v>0</v>
          </cell>
          <cell r="B2480">
            <v>0</v>
          </cell>
          <cell r="C2480">
            <v>0</v>
          </cell>
        </row>
        <row r="2481">
          <cell r="A2481">
            <v>0</v>
          </cell>
          <cell r="B2481">
            <v>0</v>
          </cell>
          <cell r="C2481">
            <v>0</v>
          </cell>
        </row>
        <row r="2482">
          <cell r="A2482">
            <v>0</v>
          </cell>
          <cell r="B2482">
            <v>0</v>
          </cell>
          <cell r="C2482">
            <v>0</v>
          </cell>
        </row>
        <row r="2483">
          <cell r="A2483">
            <v>0</v>
          </cell>
          <cell r="B2483">
            <v>0</v>
          </cell>
          <cell r="C2483">
            <v>0</v>
          </cell>
        </row>
        <row r="2484">
          <cell r="A2484">
            <v>0</v>
          </cell>
          <cell r="B2484">
            <v>0</v>
          </cell>
          <cell r="C2484">
            <v>0</v>
          </cell>
        </row>
        <row r="2485">
          <cell r="A2485">
            <v>0</v>
          </cell>
          <cell r="B2485">
            <v>0</v>
          </cell>
          <cell r="C2485">
            <v>0</v>
          </cell>
        </row>
        <row r="2486">
          <cell r="A2486">
            <v>0</v>
          </cell>
          <cell r="B2486">
            <v>0</v>
          </cell>
          <cell r="C2486">
            <v>0</v>
          </cell>
        </row>
        <row r="2487">
          <cell r="A2487">
            <v>0</v>
          </cell>
          <cell r="B2487">
            <v>0</v>
          </cell>
          <cell r="C2487">
            <v>0</v>
          </cell>
        </row>
        <row r="2488">
          <cell r="A2488">
            <v>0</v>
          </cell>
          <cell r="B2488">
            <v>0</v>
          </cell>
          <cell r="C2488">
            <v>0</v>
          </cell>
        </row>
        <row r="2489">
          <cell r="A2489">
            <v>0</v>
          </cell>
          <cell r="B2489">
            <v>0</v>
          </cell>
          <cell r="C2489">
            <v>0</v>
          </cell>
        </row>
        <row r="2490">
          <cell r="A2490">
            <v>0</v>
          </cell>
          <cell r="B2490">
            <v>0</v>
          </cell>
          <cell r="C2490">
            <v>0</v>
          </cell>
        </row>
        <row r="2491">
          <cell r="A2491">
            <v>0</v>
          </cell>
          <cell r="B2491">
            <v>0</v>
          </cell>
          <cell r="C2491">
            <v>0</v>
          </cell>
        </row>
        <row r="2492">
          <cell r="A2492">
            <v>0</v>
          </cell>
          <cell r="B2492">
            <v>0</v>
          </cell>
          <cell r="C2492">
            <v>0</v>
          </cell>
        </row>
        <row r="2493">
          <cell r="A2493">
            <v>0</v>
          </cell>
          <cell r="B2493">
            <v>0</v>
          </cell>
          <cell r="C2493">
            <v>0</v>
          </cell>
        </row>
        <row r="2494">
          <cell r="A2494">
            <v>0</v>
          </cell>
          <cell r="B2494">
            <v>0</v>
          </cell>
          <cell r="C2494">
            <v>0</v>
          </cell>
        </row>
        <row r="2495">
          <cell r="A2495">
            <v>0</v>
          </cell>
          <cell r="B2495">
            <v>0</v>
          </cell>
          <cell r="C2495">
            <v>0</v>
          </cell>
        </row>
        <row r="2496">
          <cell r="A2496">
            <v>0</v>
          </cell>
          <cell r="B2496">
            <v>0</v>
          </cell>
          <cell r="C2496">
            <v>0</v>
          </cell>
        </row>
        <row r="2497">
          <cell r="A2497">
            <v>0</v>
          </cell>
          <cell r="B2497">
            <v>0</v>
          </cell>
          <cell r="C2497">
            <v>0</v>
          </cell>
        </row>
        <row r="2498">
          <cell r="A2498">
            <v>0</v>
          </cell>
          <cell r="B2498">
            <v>0</v>
          </cell>
          <cell r="C2498">
            <v>0</v>
          </cell>
        </row>
        <row r="2499">
          <cell r="A2499">
            <v>0</v>
          </cell>
          <cell r="B2499">
            <v>0</v>
          </cell>
          <cell r="C2499">
            <v>0</v>
          </cell>
        </row>
        <row r="2500">
          <cell r="A2500">
            <v>0</v>
          </cell>
          <cell r="B2500">
            <v>0</v>
          </cell>
          <cell r="C2500">
            <v>0</v>
          </cell>
        </row>
        <row r="2501">
          <cell r="A2501">
            <v>0</v>
          </cell>
          <cell r="B2501">
            <v>0</v>
          </cell>
          <cell r="C2501">
            <v>0</v>
          </cell>
        </row>
        <row r="2502">
          <cell r="A2502">
            <v>0</v>
          </cell>
          <cell r="B2502">
            <v>0</v>
          </cell>
          <cell r="C2502">
            <v>0</v>
          </cell>
        </row>
        <row r="2503">
          <cell r="A2503">
            <v>0</v>
          </cell>
          <cell r="B2503">
            <v>0</v>
          </cell>
          <cell r="C2503">
            <v>0</v>
          </cell>
        </row>
        <row r="2504">
          <cell r="A2504">
            <v>0</v>
          </cell>
          <cell r="B2504">
            <v>0</v>
          </cell>
          <cell r="C2504">
            <v>0</v>
          </cell>
        </row>
        <row r="2505">
          <cell r="A2505">
            <v>0</v>
          </cell>
          <cell r="B2505">
            <v>0</v>
          </cell>
          <cell r="C2505">
            <v>0</v>
          </cell>
        </row>
        <row r="2506">
          <cell r="A2506">
            <v>0</v>
          </cell>
          <cell r="B2506">
            <v>0</v>
          </cell>
          <cell r="C2506">
            <v>0</v>
          </cell>
        </row>
        <row r="2507">
          <cell r="A2507">
            <v>0</v>
          </cell>
          <cell r="B2507">
            <v>0</v>
          </cell>
          <cell r="C2507">
            <v>0</v>
          </cell>
        </row>
        <row r="2508">
          <cell r="A2508">
            <v>0</v>
          </cell>
          <cell r="B2508">
            <v>0</v>
          </cell>
          <cell r="C2508">
            <v>0</v>
          </cell>
        </row>
        <row r="2509">
          <cell r="A2509">
            <v>0</v>
          </cell>
          <cell r="B2509">
            <v>0</v>
          </cell>
          <cell r="C2509">
            <v>0</v>
          </cell>
        </row>
        <row r="2510">
          <cell r="A2510">
            <v>0</v>
          </cell>
          <cell r="B2510">
            <v>0</v>
          </cell>
          <cell r="C2510">
            <v>0</v>
          </cell>
        </row>
        <row r="2511">
          <cell r="A2511">
            <v>0</v>
          </cell>
          <cell r="B2511">
            <v>0</v>
          </cell>
          <cell r="C2511">
            <v>0</v>
          </cell>
        </row>
        <row r="2512">
          <cell r="A2512">
            <v>0</v>
          </cell>
          <cell r="B2512">
            <v>0</v>
          </cell>
          <cell r="C2512">
            <v>0</v>
          </cell>
        </row>
        <row r="2513">
          <cell r="A2513">
            <v>0</v>
          </cell>
          <cell r="B2513">
            <v>0</v>
          </cell>
          <cell r="C2513">
            <v>0</v>
          </cell>
        </row>
        <row r="2514">
          <cell r="A2514">
            <v>0</v>
          </cell>
          <cell r="B2514">
            <v>0</v>
          </cell>
          <cell r="C2514">
            <v>0</v>
          </cell>
        </row>
        <row r="2515">
          <cell r="A2515">
            <v>0</v>
          </cell>
          <cell r="B2515">
            <v>0</v>
          </cell>
          <cell r="C2515">
            <v>0</v>
          </cell>
        </row>
        <row r="2516">
          <cell r="A2516">
            <v>0</v>
          </cell>
          <cell r="B2516">
            <v>0</v>
          </cell>
          <cell r="C2516">
            <v>0</v>
          </cell>
        </row>
        <row r="2517">
          <cell r="A2517">
            <v>0</v>
          </cell>
          <cell r="B2517">
            <v>0</v>
          </cell>
          <cell r="C2517">
            <v>0</v>
          </cell>
        </row>
        <row r="2518">
          <cell r="A2518">
            <v>0</v>
          </cell>
          <cell r="B2518">
            <v>0</v>
          </cell>
          <cell r="C2518">
            <v>0</v>
          </cell>
        </row>
        <row r="2519">
          <cell r="A2519">
            <v>0</v>
          </cell>
          <cell r="B2519">
            <v>0</v>
          </cell>
          <cell r="C2519">
            <v>0</v>
          </cell>
        </row>
        <row r="2520">
          <cell r="A2520">
            <v>0</v>
          </cell>
          <cell r="B2520">
            <v>0</v>
          </cell>
          <cell r="C2520">
            <v>0</v>
          </cell>
        </row>
        <row r="2521">
          <cell r="A2521">
            <v>0</v>
          </cell>
          <cell r="B2521">
            <v>0</v>
          </cell>
          <cell r="C2521">
            <v>0</v>
          </cell>
        </row>
        <row r="2522">
          <cell r="A2522">
            <v>0</v>
          </cell>
          <cell r="B2522">
            <v>0</v>
          </cell>
          <cell r="C2522">
            <v>0</v>
          </cell>
        </row>
        <row r="2523">
          <cell r="A2523">
            <v>0</v>
          </cell>
          <cell r="B2523">
            <v>0</v>
          </cell>
          <cell r="C2523">
            <v>0</v>
          </cell>
        </row>
        <row r="2524">
          <cell r="A2524">
            <v>0</v>
          </cell>
          <cell r="B2524">
            <v>0</v>
          </cell>
          <cell r="C252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row r="4">
          <cell r="A4" t="str">
            <v>1.1.7</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Niples"/>
      <sheetName val="Lista Base"/>
      <sheetName val="Ins_MO"/>
      <sheetName val="Ins_TR"/>
      <sheetName val="Ins_Mat"/>
      <sheetName val="Clasif_Mat"/>
      <sheetName val="Ins_EH"/>
      <sheetName val="Print"/>
      <sheetName val="1.1.1"/>
      <sheetName val="1.1.2"/>
      <sheetName val="1.1.7"/>
      <sheetName val="1.1.8"/>
      <sheetName val="1.1.9"/>
      <sheetName val="1.1.11"/>
      <sheetName val="1.1.12"/>
      <sheetName val="1.1.12A"/>
      <sheetName val="1.1.13"/>
      <sheetName val="1.1.14"/>
      <sheetName val="1.1.15"/>
      <sheetName val="1.1.16"/>
      <sheetName val="1.1.17"/>
      <sheetName val="1.1.18"/>
      <sheetName val="1.1.24"/>
      <sheetName val="1.1.25"/>
      <sheetName val="1.1.26"/>
      <sheetName val="1.1.27"/>
      <sheetName val="1.1.28"/>
      <sheetName val="1.1.29"/>
      <sheetName val="1.1.32"/>
      <sheetName val="1.1.33"/>
      <sheetName val="1.1.35"/>
      <sheetName val="1.1.36"/>
      <sheetName val="1.1.37"/>
      <sheetName val="1.1.40"/>
      <sheetName val="1.1.41"/>
      <sheetName val="1.1.42"/>
      <sheetName val="1.1.43"/>
      <sheetName val="1.1.44"/>
      <sheetName val="1.1.45"/>
      <sheetName val="1.1.46"/>
      <sheetName val="1.1.47"/>
      <sheetName val="1.1.48"/>
      <sheetName val="1.1.49"/>
      <sheetName val="1.1.50"/>
      <sheetName val="1.1.51"/>
      <sheetName val="1.1.52"/>
      <sheetName val="1.1.53"/>
      <sheetName val="1.1.54"/>
      <sheetName val="1.1.55"/>
      <sheetName val="1.1.58"/>
      <sheetName val="1.1.59"/>
      <sheetName val="1.1.60"/>
      <sheetName val="1.1.61"/>
      <sheetName val="1.1.62"/>
      <sheetName val="1.1.63"/>
      <sheetName val="1.1.64"/>
      <sheetName val="1.1.65"/>
      <sheetName val="1.1.66"/>
      <sheetName val="1.1.70"/>
      <sheetName val="1.1.71"/>
      <sheetName val="1.1.74"/>
      <sheetName val="1.1.75"/>
      <sheetName val="1.1.76"/>
      <sheetName val="1.1.78"/>
      <sheetName val="1.1.79"/>
      <sheetName val="1.1.80"/>
      <sheetName val="1.1.81"/>
      <sheetName val="1.1.82"/>
      <sheetName val="1.1.83"/>
      <sheetName val="1.1.83A"/>
      <sheetName val="1.1.84"/>
      <sheetName val="1.1.85"/>
      <sheetName val="1.1.86"/>
      <sheetName val="1.2.1"/>
      <sheetName val="1.2.2"/>
      <sheetName val="1.2.3"/>
      <sheetName val="1.2.4"/>
      <sheetName val="1.2.5"/>
      <sheetName val="1.2.6"/>
      <sheetName val="1.2.7"/>
      <sheetName val="1.2.8"/>
      <sheetName val="1.2.9"/>
      <sheetName val="1.2.10"/>
      <sheetName val="1.2.11"/>
      <sheetName val="1.2.12"/>
      <sheetName val="1.2.13"/>
      <sheetName val="1.2.14"/>
      <sheetName val="1.2.15"/>
      <sheetName val="1.2.16"/>
      <sheetName val="1.2.17"/>
      <sheetName val="1.2.18"/>
      <sheetName val="1.2.19"/>
      <sheetName val="1.2.20"/>
      <sheetName val="1.2.21"/>
      <sheetName val="1.2.22"/>
      <sheetName val="1.2.23"/>
      <sheetName val="1.2.24"/>
      <sheetName val="1.2.25"/>
      <sheetName val="1.2.26"/>
      <sheetName val="1.2.27"/>
      <sheetName val="1.2.28"/>
      <sheetName val="1.2.29"/>
      <sheetName val="1.2.30"/>
      <sheetName val="1.2.31"/>
      <sheetName val="1.2.32"/>
      <sheetName val="1.2.33"/>
      <sheetName val="1.2.34"/>
      <sheetName val="1.2.35"/>
      <sheetName val="1.2.36"/>
      <sheetName val="1.2.37"/>
      <sheetName val="1.2.38"/>
      <sheetName val="1.2.39"/>
      <sheetName val="1.2.40"/>
      <sheetName val="1.2.41"/>
      <sheetName val="1.2.42"/>
      <sheetName val="1.2.43"/>
      <sheetName val="1.2.44"/>
      <sheetName val="1.2.45"/>
      <sheetName val="1.2.46"/>
      <sheetName val="1.2.47"/>
      <sheetName val="1.2.48"/>
      <sheetName val="1.2.49"/>
      <sheetName val="1.2.50"/>
      <sheetName val="1.2.51"/>
      <sheetName val="1.2.52"/>
      <sheetName val="1.2.53"/>
      <sheetName val="1.2.54"/>
      <sheetName val="1.2.55"/>
      <sheetName val="1.2.56"/>
      <sheetName val="1.2.57"/>
      <sheetName val="1.2.58"/>
      <sheetName val="1.2.59"/>
      <sheetName val="1.3.1"/>
      <sheetName val="1.3.2"/>
      <sheetName val="1.3.3"/>
      <sheetName val="1.3.4"/>
      <sheetName val="1.3.5"/>
      <sheetName val="1.3.6"/>
      <sheetName val="1.3.7"/>
      <sheetName val="1.3.8"/>
      <sheetName val="1.3.9"/>
      <sheetName val="1.3.10"/>
      <sheetName val="1.3.11"/>
      <sheetName val="1.3.12"/>
      <sheetName val="1.3.13"/>
      <sheetName val="1.3.14"/>
      <sheetName val="1.3.15"/>
      <sheetName val="1.3.16"/>
      <sheetName val="1.3.17"/>
      <sheetName val="1.3.18"/>
      <sheetName val="1.3.19"/>
      <sheetName val="1.3.20"/>
      <sheetName val="1.3.21"/>
      <sheetName val="1.3.22"/>
      <sheetName val="1.3.23"/>
      <sheetName val="1.3.24"/>
      <sheetName val="1.3.25"/>
      <sheetName val="1.4.4"/>
      <sheetName val="1.4.5"/>
      <sheetName val="1.4.6"/>
      <sheetName val="1.4.7"/>
      <sheetName val="1.4.8"/>
      <sheetName val="1.4.9"/>
      <sheetName val="1.4.10"/>
      <sheetName val="1.4.11"/>
      <sheetName val="1.4.12"/>
      <sheetName val="1.4.13"/>
      <sheetName val="1.4.14"/>
      <sheetName val="1.4.15"/>
      <sheetName val="1.4.16"/>
      <sheetName val="1.4.17"/>
      <sheetName val="1.4.18"/>
      <sheetName val="1.4.19"/>
      <sheetName val="1.4.20"/>
      <sheetName val="1.4.21"/>
      <sheetName val="1.4.22"/>
      <sheetName val="1.4.23"/>
      <sheetName val="1.4.24"/>
      <sheetName val="1.4.25"/>
      <sheetName val="1.4.26"/>
      <sheetName val="1.4.27"/>
      <sheetName val="1.4.28"/>
      <sheetName val="1.4.29"/>
      <sheetName val="1.4.30"/>
      <sheetName val="1.4.31"/>
      <sheetName val="1.4.32"/>
      <sheetName val="1.4.33"/>
      <sheetName val="1.4.34"/>
      <sheetName val="1.4.35"/>
      <sheetName val="1.4.36"/>
      <sheetName val="1.4.37"/>
      <sheetName val="1.4.38"/>
      <sheetName val="1.4.39"/>
      <sheetName val="1.5.1"/>
      <sheetName val="1.5.2"/>
      <sheetName val="1.5.3"/>
      <sheetName val="1.5.4"/>
      <sheetName val="1.5.5"/>
      <sheetName val="1.5.6"/>
      <sheetName val="1.5.7"/>
      <sheetName val="1.5.8"/>
      <sheetName val="1.5.9"/>
      <sheetName val="1.5.10"/>
      <sheetName val="1.5.11"/>
      <sheetName val="1.5.12"/>
      <sheetName val="1.5.13"/>
      <sheetName val="1.5.14"/>
      <sheetName val="1.5.15"/>
      <sheetName val="1.5.16"/>
      <sheetName val="1.5.17"/>
      <sheetName val="1.5.18"/>
      <sheetName val="1.6.1"/>
      <sheetName val="1.6.2"/>
      <sheetName val="1.6.3"/>
      <sheetName val="1.6.4"/>
      <sheetName val="1.6.5"/>
      <sheetName val="1.6.6"/>
      <sheetName val="1.6.7"/>
      <sheetName val="1.6.8"/>
      <sheetName val="1.6.9"/>
      <sheetName val="1.6.10"/>
      <sheetName val="1.6.11"/>
      <sheetName val="1.6.12"/>
      <sheetName val="1.6.13"/>
      <sheetName val="1.6.14"/>
      <sheetName val="1.6.15"/>
      <sheetName val="1.6.16"/>
      <sheetName val="1.6.17"/>
      <sheetName val="1.6.18"/>
      <sheetName val="1.6.19"/>
      <sheetName val="1.6.20"/>
      <sheetName val="1.6.21"/>
      <sheetName val="1.6.22"/>
      <sheetName val="1.6.23"/>
      <sheetName val="1.6.24"/>
      <sheetName val="1.6.25"/>
      <sheetName val="1.6.28"/>
      <sheetName val="1.6.29"/>
      <sheetName val="1.6.30"/>
      <sheetName val="1.6.31"/>
      <sheetName val="1.6.32"/>
      <sheetName val="1.6.33"/>
      <sheetName val="1.6.34"/>
      <sheetName val="1.6.35"/>
      <sheetName val="1.6.36"/>
      <sheetName val="1.6.37"/>
      <sheetName val="1.6.38"/>
      <sheetName val="1.6.39"/>
      <sheetName val="1.6.40"/>
      <sheetName val="1.6.41"/>
      <sheetName val="1.6.42"/>
      <sheetName val="1.9.1"/>
      <sheetName val="1.9.2"/>
      <sheetName val="1.9.3"/>
      <sheetName val="1.9.4"/>
      <sheetName val="1.9.5"/>
      <sheetName val="1.9.6"/>
      <sheetName val="1.9.7"/>
      <sheetName val="1.9.8"/>
      <sheetName val="1.9.9"/>
      <sheetName val="1.9.10"/>
      <sheetName val="1.9.11"/>
      <sheetName val="1.9.12"/>
      <sheetName val="1.9.13"/>
      <sheetName val="1.9.14"/>
      <sheetName val="1.9.15"/>
      <sheetName val="1.9.16"/>
      <sheetName val="1.9.17"/>
      <sheetName val="1.9.18"/>
      <sheetName val="1.9.19"/>
      <sheetName val="1.9.20"/>
      <sheetName val="1.9.21"/>
      <sheetName val="1.9.22"/>
      <sheetName val="1.9.23"/>
      <sheetName val="1.10.1"/>
      <sheetName val="1.10.2"/>
      <sheetName val="1.10.3"/>
      <sheetName val="1.10.4"/>
      <sheetName val="1.10.5"/>
      <sheetName val="1.10.6"/>
      <sheetName val="1.10.7"/>
      <sheetName val="1.10.8"/>
      <sheetName val="1.10.9"/>
      <sheetName val="1.10.10"/>
      <sheetName val="1.10.11"/>
      <sheetName val="1.10.14"/>
      <sheetName val="1.10.15"/>
      <sheetName val="1.10.16"/>
      <sheetName val="1.10.17"/>
      <sheetName val="1.10.18"/>
      <sheetName val="1.10.19"/>
      <sheetName val="1.10.20"/>
      <sheetName val="1.10.21"/>
      <sheetName val="1.10.22"/>
      <sheetName val="1.11.1"/>
      <sheetName val="1.11.2"/>
      <sheetName val="1.11.3"/>
      <sheetName val="1.11.4"/>
      <sheetName val="1.11.5"/>
      <sheetName val="1.11.6"/>
      <sheetName val="1.11.7"/>
      <sheetName val="1.11.8"/>
      <sheetName val="1.11.9"/>
      <sheetName val="1.11.10"/>
      <sheetName val="1.11.11"/>
      <sheetName val="1.11.12"/>
      <sheetName val="1.11.13"/>
      <sheetName val="1.11.14"/>
      <sheetName val="1.11.15"/>
      <sheetName val="1.11.16"/>
      <sheetName val="1.11.17"/>
      <sheetName val="1.11.18"/>
      <sheetName val="1.11.19"/>
      <sheetName val="1.11.20"/>
      <sheetName val="1.11.21"/>
      <sheetName val="1.11.22"/>
      <sheetName val="1.11.23"/>
      <sheetName val="1.11.24"/>
      <sheetName val="1.11.25"/>
      <sheetName val="1.11.26"/>
      <sheetName val="1.11.27"/>
      <sheetName val="1.11.28"/>
      <sheetName val="1.11.29"/>
      <sheetName val="1.11.30"/>
      <sheetName val="1.11.31"/>
      <sheetName val="1.11.32"/>
      <sheetName val="1.11.33"/>
      <sheetName val="1.11.34"/>
      <sheetName val="1.11.35"/>
      <sheetName val="1.11.36"/>
      <sheetName val="1.11.37"/>
      <sheetName val="1.11.38"/>
      <sheetName val="1.11.39"/>
      <sheetName val="1.11.40"/>
      <sheetName val="1.11.41"/>
      <sheetName val="1.11.42"/>
      <sheetName val="1.11.43"/>
      <sheetName val="1.11.44"/>
      <sheetName val="1.11.45"/>
      <sheetName val="1.12 CUBIERTAS"/>
      <sheetName val="1.12.1"/>
      <sheetName val="1.12.2"/>
      <sheetName val="1.12.3"/>
      <sheetName val="1.12.4"/>
      <sheetName val="1.12.5"/>
      <sheetName val="1.12.6"/>
      <sheetName val="1.12.7"/>
      <sheetName val="1.12.8"/>
      <sheetName val="1.12.9"/>
      <sheetName val="1.12.10"/>
      <sheetName val="1.12.11"/>
      <sheetName val="1.12.12"/>
      <sheetName val="1.12.13"/>
      <sheetName val="1.12.14"/>
      <sheetName val="1.12.15"/>
      <sheetName val="1.12.16"/>
      <sheetName val="1.12.17"/>
      <sheetName val="1.12.18"/>
      <sheetName val="1.12.19"/>
      <sheetName val="1.12.20"/>
      <sheetName val="1.12.21"/>
      <sheetName val="1.12.22"/>
      <sheetName val="1.12.23"/>
      <sheetName val="1.12.24"/>
      <sheetName val="1.12.25"/>
      <sheetName val="1.12.26"/>
      <sheetName val="1.12.27"/>
      <sheetName val="1.12.28"/>
      <sheetName val="1.12.29"/>
      <sheetName val="1.12.30"/>
      <sheetName val="1.12.31"/>
      <sheetName val="1.12.32"/>
      <sheetName val="1.12.33"/>
      <sheetName val="1.12.34"/>
      <sheetName val="1.12.35"/>
      <sheetName val="1.12.36"/>
      <sheetName val="1.12.37"/>
      <sheetName val="1.12.38"/>
      <sheetName val="1.12.39"/>
      <sheetName val="1.12.40"/>
      <sheetName val="1.12.41"/>
      <sheetName val="1.12.42"/>
      <sheetName val="1.12.43"/>
      <sheetName val="1.12.44"/>
      <sheetName val="1.12.45"/>
      <sheetName val="1.12.46"/>
      <sheetName val="1.12.47"/>
      <sheetName val="1.12.48"/>
      <sheetName val="1.12.49"/>
      <sheetName val="1.12.50"/>
      <sheetName val="1.12.51"/>
      <sheetName val="1.12.52"/>
      <sheetName val="1.12.53"/>
      <sheetName val="1.12.58"/>
      <sheetName val="1.15 CARPINTERIA METALICA"/>
      <sheetName val="1.15.1"/>
      <sheetName val="1.15.2"/>
      <sheetName val="1.15.3"/>
      <sheetName val="1.15.4"/>
      <sheetName val="1.15.5"/>
      <sheetName val="1.15.6"/>
      <sheetName val="1.15.7"/>
      <sheetName val="1.15.8"/>
      <sheetName val="1.15.9"/>
      <sheetName val="1.15.10"/>
      <sheetName val="1.15.11"/>
      <sheetName val="1.15.12"/>
      <sheetName val="1.15.13"/>
      <sheetName val="1.15.14"/>
      <sheetName val="1.15.15"/>
      <sheetName val="1.15.16"/>
      <sheetName val="1.16 APARATOS SANITARIOS"/>
      <sheetName val="1.16.1"/>
      <sheetName val="1.16.2"/>
      <sheetName val="1.16.3"/>
      <sheetName val="1.16.4"/>
      <sheetName val="1.16.5"/>
      <sheetName val="1.16.6"/>
      <sheetName val="1.16.7"/>
      <sheetName val="1.16.8"/>
      <sheetName val="1.16.9"/>
      <sheetName val="1.16.10"/>
      <sheetName val="1.16.11"/>
      <sheetName val="1.16.12"/>
      <sheetName val="1.16.13"/>
      <sheetName val="1.16.14"/>
      <sheetName val="1.16.15"/>
      <sheetName val="1.16.16"/>
      <sheetName val="1.17 VIDRIOS Y CERRADURAS"/>
      <sheetName val="1.17.1"/>
      <sheetName val="1.17.2"/>
      <sheetName val="1.17.3"/>
      <sheetName val="1.17.4"/>
      <sheetName val="1.17.5"/>
      <sheetName val="1.17.6"/>
      <sheetName val="1.18 OBRAS EXTERIORES"/>
      <sheetName val="1.18.1"/>
      <sheetName val="1.18.2"/>
      <sheetName val="1.18.3"/>
      <sheetName val="1.18.4"/>
      <sheetName val="1.18.5"/>
      <sheetName val="1.18.6"/>
      <sheetName val="1.18.7"/>
      <sheetName val="1.18.8"/>
      <sheetName val="1.18.9"/>
      <sheetName val="1.18.10"/>
      <sheetName val="1.20 OTROS"/>
      <sheetName val="1.20.1"/>
      <sheetName val="1.20.2"/>
      <sheetName val="1.20.3"/>
      <sheetName val="1.20.4"/>
      <sheetName val="1.20.5"/>
      <sheetName val="1.20.6"/>
      <sheetName val="1.20.7"/>
      <sheetName val="1.20.8"/>
      <sheetName val="1.20.9"/>
      <sheetName val="1.20.10"/>
      <sheetName val="1.20.11"/>
      <sheetName val="2.1 TUBERIA PVC - ACUEDUCTO"/>
      <sheetName val="2.1.1"/>
      <sheetName val="2.1.2"/>
      <sheetName val="2.1.3"/>
      <sheetName val="2.1.4"/>
      <sheetName val="2.1.5"/>
      <sheetName val="2.1.6"/>
      <sheetName val="2.1.7"/>
      <sheetName val="2.1.8"/>
      <sheetName val="2.1.9"/>
      <sheetName val="2.1.10"/>
      <sheetName val="2.1.11"/>
      <sheetName val="2.1.12"/>
      <sheetName val="2.1.13"/>
      <sheetName val="2.1.14"/>
      <sheetName val="2.1.15"/>
      <sheetName val="2.1.16"/>
      <sheetName val="2.1.17"/>
      <sheetName val="2.1.18"/>
      <sheetName val="2.1.19"/>
      <sheetName val="2.1.20"/>
      <sheetName val="2.1.21"/>
      <sheetName val="2.1.22"/>
      <sheetName val="2.1.23"/>
      <sheetName val="2.1.24"/>
      <sheetName val="2.1.25"/>
      <sheetName val="2.1.26"/>
      <sheetName val="2.1.27"/>
      <sheetName val="2.1.28"/>
      <sheetName val="2.1.29"/>
      <sheetName val="2.1.29A "/>
      <sheetName val="2.1.29B"/>
      <sheetName val="2.1.30"/>
      <sheetName val="2.1.31"/>
      <sheetName val="2.1.32"/>
      <sheetName val="2.1.33"/>
      <sheetName val="2.1.33A"/>
      <sheetName val="2.1.33B"/>
      <sheetName val="2.1.34"/>
      <sheetName val="2.1.35"/>
      <sheetName val="2.1.36"/>
      <sheetName val="2.1.37"/>
      <sheetName val="2.1.38"/>
      <sheetName val="2.1.38A"/>
      <sheetName val="2.1.38B"/>
      <sheetName val="2.1.39"/>
      <sheetName val="2.1.40"/>
      <sheetName val="2.1.41"/>
      <sheetName val="2.1.42"/>
      <sheetName val="2.1.43"/>
      <sheetName val="2.1.44"/>
      <sheetName val="2.1.45"/>
      <sheetName val="2.1.46"/>
      <sheetName val="2.1.47"/>
      <sheetName val="2.1.48"/>
      <sheetName val="2.1.49"/>
      <sheetName val="2.1.50"/>
      <sheetName val="2.1.51"/>
      <sheetName val="2.1.52"/>
      <sheetName val="2.2 TUBERIA POLIETILENO PE 100 "/>
      <sheetName val="2.2.1"/>
      <sheetName val="2.2.2"/>
      <sheetName val="2.2.3"/>
      <sheetName val="2.2.4"/>
      <sheetName val="2.2.5"/>
      <sheetName val="2.2.6"/>
      <sheetName val="2.2.7"/>
      <sheetName val="2.2.8"/>
      <sheetName val="2.2.9"/>
      <sheetName val="2.2.10"/>
      <sheetName val="2.3 TUBERIA HG - ACUEDUCTO"/>
      <sheetName val="2.3.1"/>
      <sheetName val="2.3.2"/>
      <sheetName val="2.3.3"/>
      <sheetName val="2.3.4"/>
      <sheetName val="2.3.5"/>
      <sheetName val="2.3.6"/>
      <sheetName val="2.4 ACCESORIOS DE ACUEDUCTOS"/>
      <sheetName val="2.4.1"/>
      <sheetName val="2.4.2"/>
      <sheetName val="2.4.3"/>
      <sheetName val="2.4.4"/>
      <sheetName val="2.4.5"/>
      <sheetName val="2.4.6"/>
      <sheetName val="2.4.7"/>
      <sheetName val="2.4.8"/>
      <sheetName val="2.4.9"/>
      <sheetName val="2.4.10"/>
      <sheetName val="2.4.11"/>
      <sheetName val="2.4.12"/>
      <sheetName val="2.4.13"/>
      <sheetName val="2.4.16"/>
      <sheetName val="2.4.17"/>
      <sheetName val="2.4.18"/>
      <sheetName val="2.4.19"/>
      <sheetName val="2.4.20"/>
      <sheetName val="2.4.21"/>
      <sheetName val="2.4.22"/>
      <sheetName val="2.4.23"/>
      <sheetName val="2.4.24"/>
      <sheetName val="2.4.25"/>
      <sheetName val="2.4.26"/>
      <sheetName val="2.4.27"/>
      <sheetName val="2.4.28"/>
      <sheetName val="2.4.29"/>
      <sheetName val="2.4.30"/>
      <sheetName val="2.4.31"/>
      <sheetName val="2.4.32"/>
      <sheetName val="2.4.33"/>
      <sheetName val="2.4.34"/>
      <sheetName val="2.4.35"/>
      <sheetName val="2.4.36"/>
      <sheetName val="2.4.37"/>
      <sheetName val="2.4.38"/>
      <sheetName val="2.4.39"/>
      <sheetName val="2.4.40"/>
      <sheetName val="2.4.41"/>
      <sheetName val="2.4.42"/>
      <sheetName val="2.4.43"/>
      <sheetName val="2.4.44"/>
      <sheetName val="2.4.45"/>
      <sheetName val="2.4.46"/>
      <sheetName val="2.4.47"/>
      <sheetName val="2.4.48"/>
      <sheetName val="2.4.49"/>
      <sheetName val="2.4.50"/>
      <sheetName val="2.4.51"/>
      <sheetName val="2.4.52"/>
      <sheetName val="2.4.53"/>
      <sheetName val="2.4.54"/>
      <sheetName val="2.4.55"/>
      <sheetName val="2.4.56"/>
      <sheetName val="2.4.57"/>
      <sheetName val="2.4.58"/>
      <sheetName val="2.4.59"/>
      <sheetName val="2.4.60"/>
      <sheetName val="2.4.61"/>
      <sheetName val="2.4.62"/>
      <sheetName val="2.4.63"/>
      <sheetName val="2.4.64"/>
      <sheetName val="2.4.65"/>
      <sheetName val="2.4.66"/>
      <sheetName val="2.4.67"/>
      <sheetName val="2.4.68"/>
      <sheetName val="2.4.69"/>
      <sheetName val="2.4.70"/>
      <sheetName val="2.4.71"/>
      <sheetName val="2.4.72"/>
      <sheetName val="2.4.73"/>
      <sheetName val="2.4.74"/>
      <sheetName val="2.4.75"/>
      <sheetName val="2.4.76"/>
      <sheetName val="2.4.77"/>
      <sheetName val="2.4.78"/>
      <sheetName val="2.4.79"/>
      <sheetName val="2.4.80"/>
      <sheetName val="2.4.81"/>
      <sheetName val="2.4.82"/>
      <sheetName val="2.4.83"/>
      <sheetName val="2.4.84"/>
      <sheetName val="2.4.85"/>
      <sheetName val="2.4.86"/>
      <sheetName val="2.4.87"/>
      <sheetName val="2.4.88"/>
      <sheetName val="2.4.89"/>
      <sheetName val="2.4.90"/>
      <sheetName val="2.4.91"/>
      <sheetName val="2.4.92"/>
      <sheetName val="2.4.93"/>
      <sheetName val="2.4.94"/>
      <sheetName val="2.4.95"/>
      <sheetName val="2.4.96"/>
      <sheetName val="2.4.97"/>
      <sheetName val="2.4.98"/>
      <sheetName val="2.4.99"/>
      <sheetName val="2.4.100"/>
      <sheetName val="2.4.118"/>
      <sheetName val="2.4.119"/>
      <sheetName val="2.2.49"/>
      <sheetName val="2.4.120"/>
      <sheetName val="2.4.121"/>
      <sheetName val="2.4.122"/>
      <sheetName val="2.4.123"/>
      <sheetName val="2.4.124"/>
      <sheetName val="2.4.125"/>
      <sheetName val="2.4.126"/>
      <sheetName val="2.4.127"/>
      <sheetName val="2.4.128"/>
      <sheetName val="2.4.129"/>
      <sheetName val="2.4.130"/>
      <sheetName val="2.4.131"/>
      <sheetName val="2.4.132"/>
      <sheetName val="2.4.133"/>
      <sheetName val="2.4.134"/>
      <sheetName val="2.4.135"/>
      <sheetName val="2.4.136"/>
      <sheetName val="2.4.137"/>
      <sheetName val="2.4.138"/>
      <sheetName val="2.4.139"/>
      <sheetName val="2.4.140"/>
      <sheetName val="2.4.141"/>
      <sheetName val="2.4.142"/>
      <sheetName val="2.4.143"/>
      <sheetName val="2.4.144"/>
      <sheetName val="2.4.145"/>
      <sheetName val="2.4.146"/>
      <sheetName val="2.4.147"/>
      <sheetName val="2.4.148"/>
      <sheetName val="2.4.149"/>
      <sheetName val="2.4.150"/>
      <sheetName val="2.4.151"/>
      <sheetName val="2.4.152"/>
      <sheetName val="2.4.153"/>
      <sheetName val="2.4.154"/>
      <sheetName val="2.4.155"/>
      <sheetName val="2.4.156"/>
      <sheetName val="2.4.157"/>
      <sheetName val="2.4.158"/>
      <sheetName val="2.4.159"/>
      <sheetName val="2.4.160"/>
      <sheetName val="2.4.161"/>
      <sheetName val="2.4.162"/>
      <sheetName val="2.4.163"/>
      <sheetName val="2.4.164"/>
      <sheetName val="2.4.165"/>
      <sheetName val="2.4.166"/>
      <sheetName val="2.4.167"/>
      <sheetName val="2.4.168"/>
      <sheetName val="2.4.169"/>
      <sheetName val="2.4.169A"/>
      <sheetName val="2.4.170"/>
      <sheetName val="2.4.171"/>
      <sheetName val="2.4.172"/>
      <sheetName val="2.4.172A"/>
      <sheetName val="2.4.173"/>
      <sheetName val="2.4.174"/>
      <sheetName val="2.4.175"/>
      <sheetName val="2.4.177"/>
      <sheetName val="2.4.178"/>
      <sheetName val="2.4.181"/>
      <sheetName val="2.4.182"/>
      <sheetName val="2.4.183"/>
      <sheetName val="2.4.184"/>
      <sheetName val="2.4.185"/>
      <sheetName val="2.4.186"/>
      <sheetName val="2.4.187"/>
      <sheetName val="2.4.188"/>
      <sheetName val="2.4.176"/>
      <sheetName val="2.4.179"/>
      <sheetName val="2.4.180"/>
      <sheetName val="2.4.189"/>
      <sheetName val="2.4.190"/>
      <sheetName val="2.4.191"/>
      <sheetName val="2.4.192"/>
      <sheetName val="2.4.193"/>
      <sheetName val="2.4.194"/>
      <sheetName val="2.4.195"/>
      <sheetName val="2.4.196"/>
      <sheetName val="2.4.197"/>
      <sheetName val="2.4.198"/>
      <sheetName val="2.4.199"/>
      <sheetName val="2.4.200"/>
      <sheetName val="2.4.201"/>
      <sheetName val="2.4.202"/>
      <sheetName val="2.4.203"/>
      <sheetName val="2.4.204"/>
      <sheetName val="2.4.205"/>
      <sheetName val="2.4.206"/>
      <sheetName val="2.4.207"/>
      <sheetName val="2.4.208"/>
      <sheetName val="2.4.209"/>
      <sheetName val="2.4.210"/>
      <sheetName val="2.4.211"/>
      <sheetName val="2.4.212"/>
      <sheetName val="2.4.213"/>
      <sheetName val="2.4.214"/>
      <sheetName val="2.4.215"/>
      <sheetName val="2.4.216"/>
      <sheetName val="2.4.217"/>
      <sheetName val="2.4.218"/>
      <sheetName val="2.4.219"/>
      <sheetName val="2.4.220"/>
      <sheetName val="2.4.221"/>
      <sheetName val="2.4.222"/>
      <sheetName val="2.4.223"/>
      <sheetName val="2.4.224"/>
      <sheetName val="2.4.225"/>
      <sheetName val="2.4.226"/>
      <sheetName val="2.4.227"/>
      <sheetName val="2.4.228"/>
      <sheetName val="2.4.229"/>
      <sheetName val="2.4.230"/>
      <sheetName val="2.4.231"/>
      <sheetName val="2.4.232"/>
      <sheetName val="2.4.233"/>
      <sheetName val="2.4.234"/>
      <sheetName val="2.4.235"/>
      <sheetName val="2.4.236"/>
      <sheetName val="2.4.237"/>
      <sheetName val="2.4.238"/>
      <sheetName val="2.4.239"/>
      <sheetName val="2.4.240"/>
      <sheetName val="2.4.241"/>
      <sheetName val="2.4.242"/>
      <sheetName val="2.4.243"/>
      <sheetName val="2.4.244"/>
      <sheetName val="2.4.245"/>
      <sheetName val="2.4.246"/>
      <sheetName val="2.4.247"/>
      <sheetName val="2.4.248"/>
      <sheetName val="2.4.249"/>
      <sheetName val="2.4.250"/>
      <sheetName val="2.4.251"/>
      <sheetName val="2.4.252"/>
      <sheetName val="2.4.253"/>
      <sheetName val="2.4.254"/>
      <sheetName val="2.4.255"/>
      <sheetName val="2.4.256"/>
      <sheetName val="2.4.257"/>
      <sheetName val="2.4.258"/>
      <sheetName val="2.4.258A"/>
      <sheetName val="2.4.259"/>
      <sheetName val="2.4.260"/>
      <sheetName val="2.4.261"/>
      <sheetName val="2.4.262"/>
      <sheetName val="2.5.1"/>
      <sheetName val="2.5.2"/>
      <sheetName val="2.5.3"/>
      <sheetName val="2.5.4"/>
      <sheetName val="2.5.5"/>
      <sheetName val="2.5.6"/>
      <sheetName val="2.5.7"/>
      <sheetName val="2.5.8"/>
      <sheetName val="2.5.9"/>
      <sheetName val="2.5.10"/>
      <sheetName val="2.5.11"/>
      <sheetName val="2.5.12"/>
      <sheetName val="2.5.13"/>
      <sheetName val="2.5.14"/>
      <sheetName val="2.5.15"/>
      <sheetName val="2.5.16"/>
      <sheetName val="2.5.17"/>
      <sheetName val="2.5.18"/>
      <sheetName val="2.5.19"/>
      <sheetName val="2.5.20"/>
      <sheetName val="2.5.21"/>
      <sheetName val="2.5.22"/>
      <sheetName val="2.5.23"/>
      <sheetName val="2.5.24"/>
      <sheetName val="2.5.25"/>
      <sheetName val="2.5.26"/>
      <sheetName val="2.5.27"/>
      <sheetName val="2.5.28"/>
      <sheetName val="2.5.29"/>
      <sheetName val="2.5.30"/>
      <sheetName val="2.5.31"/>
      <sheetName val="2.5.32"/>
      <sheetName val="2.5.33"/>
      <sheetName val="2.5.34"/>
      <sheetName val="2.5.35"/>
      <sheetName val="2.5.36"/>
      <sheetName val="2.5.37"/>
      <sheetName val="2.5.38"/>
      <sheetName val="2.5.39"/>
      <sheetName val="2.5.40"/>
      <sheetName val="2.5.41"/>
      <sheetName val="2.5.42"/>
      <sheetName val="2.5.43"/>
      <sheetName val="2.5.44"/>
      <sheetName val="2.5.45"/>
      <sheetName val="2.5.46"/>
      <sheetName val="2.5.47"/>
      <sheetName val="2.5.48"/>
      <sheetName val="2.6.1"/>
      <sheetName val="2.6.2"/>
      <sheetName val="2.6.3"/>
      <sheetName val="2.6.4"/>
      <sheetName val="2.6.5"/>
      <sheetName val="2.6.6"/>
      <sheetName val="2.6.7"/>
      <sheetName val="2.6.8"/>
      <sheetName val="2.6.9"/>
      <sheetName val="2.6.10"/>
      <sheetName val="2.6.11"/>
      <sheetName val="2.6.12"/>
      <sheetName val="2.6.13"/>
      <sheetName val="2.6.14"/>
      <sheetName val="2.6.15"/>
      <sheetName val="2.6.16"/>
      <sheetName val="2.6.17"/>
      <sheetName val="2.6.18"/>
      <sheetName val="2.6.19"/>
      <sheetName val="2.6.20"/>
      <sheetName val="2.6.21"/>
      <sheetName val="2.6.22"/>
      <sheetName val="2.6.23"/>
      <sheetName val="2.6.24"/>
      <sheetName val="2.6.25"/>
      <sheetName val="2.6.26"/>
      <sheetName val="2.6.27"/>
      <sheetName val="2.6.28"/>
      <sheetName val="2.6.29"/>
      <sheetName val="2.6.30"/>
      <sheetName val="2.6.31"/>
      <sheetName val="2.6.32"/>
      <sheetName val="2.6.33"/>
      <sheetName val="2.6.34"/>
      <sheetName val="2.6.35"/>
      <sheetName val="2.6.36"/>
      <sheetName val="2.6.37"/>
      <sheetName val="2.6.38"/>
      <sheetName val="2.6.39"/>
      <sheetName val="2.6.40"/>
      <sheetName val="2.6.41"/>
      <sheetName val="2.6.42"/>
      <sheetName val="2.6.43"/>
      <sheetName val="2.6.44"/>
      <sheetName val="2.6.45"/>
      <sheetName val="2.6.46"/>
      <sheetName val="2.6.47"/>
      <sheetName val="2.6.48"/>
      <sheetName val="2.6.49"/>
      <sheetName val="2.6.50"/>
      <sheetName val="2.6.51"/>
      <sheetName val="2.6.52"/>
      <sheetName val="2.6.53"/>
      <sheetName val="2.6.54"/>
      <sheetName val="2.7.1"/>
      <sheetName val="2.7.2"/>
      <sheetName val="2.7.3"/>
      <sheetName val="2.7.4"/>
      <sheetName val="2.7.5"/>
      <sheetName val="2.7.6"/>
      <sheetName val="2.7.7"/>
      <sheetName val="2.7.8"/>
      <sheetName val="2.7.9"/>
      <sheetName val="2.7.10"/>
      <sheetName val="2.7.11"/>
      <sheetName val="2.8.1"/>
      <sheetName val="2.8.2"/>
      <sheetName val="2.8.3"/>
      <sheetName val="2.9.1"/>
      <sheetName val="2.9.2"/>
      <sheetName val="2.9.3"/>
      <sheetName val="2.10.1"/>
      <sheetName val="2.10.2"/>
      <sheetName val="2.10.3"/>
      <sheetName val="2.10.4"/>
      <sheetName val="2.11.1"/>
      <sheetName val="2.11.2"/>
      <sheetName val="2.11.3"/>
      <sheetName val="2.11.4"/>
      <sheetName val="2.12.1"/>
      <sheetName val="3.1.8"/>
      <sheetName val="3.1.13"/>
      <sheetName val="3.3.1"/>
      <sheetName val="3.3.7"/>
      <sheetName val="3.3.25"/>
      <sheetName val="3.15.43"/>
      <sheetName val="6.3.2"/>
      <sheetName val="6.2.1"/>
      <sheetName val="PRUEBA"/>
      <sheetName val="6.4.2.2"/>
      <sheetName val="6.4.2.3"/>
      <sheetName val="6.4.2.4"/>
      <sheetName val="6.4.2.5"/>
      <sheetName val="6.4.2.6"/>
      <sheetName val="6.4.2.7"/>
      <sheetName val="6.4.2.8"/>
      <sheetName val="6.4.2.9"/>
      <sheetName val="6.4.2.10"/>
      <sheetName val="6.4.2.11"/>
      <sheetName val="6.4.2.12"/>
      <sheetName val="6.4.2.13"/>
      <sheetName val="6.4.2.14"/>
      <sheetName val="6.4.2.15"/>
      <sheetName val="6.4.2.15A"/>
      <sheetName val="6.4.2.16"/>
      <sheetName val="6.4.2.17"/>
      <sheetName val="6.4.2.18"/>
      <sheetName val="6.4.2.19"/>
      <sheetName val="6.4.2.20"/>
      <sheetName val="6.4.2.21"/>
      <sheetName val="6.4.2.22"/>
      <sheetName val="6.4.2.23"/>
      <sheetName val="6.4.2.24"/>
      <sheetName val="6.4.2.25"/>
      <sheetName val="6.4.2.26"/>
      <sheetName val="6.4.2.28"/>
      <sheetName val="6.4.2.29"/>
      <sheetName val="6.4.2.30"/>
      <sheetName val="6.4.2.31"/>
      <sheetName val="6.4.2.32"/>
      <sheetName val="6.4.2.33"/>
      <sheetName val="6.4.2.34"/>
      <sheetName val="6.4.2.35"/>
      <sheetName val="6.4.2.36"/>
      <sheetName val="6.4.2.37"/>
      <sheetName val="6.4.2.38"/>
      <sheetName val="6.4.2.39"/>
      <sheetName val="6.4.2.39A"/>
      <sheetName val="6.4.2.40"/>
      <sheetName val="6.4.2.41"/>
      <sheetName val="6.4.2.43"/>
      <sheetName val="6.4.2.43A"/>
      <sheetName val="6.4.2.44"/>
      <sheetName val="6.4.2.45"/>
      <sheetName val="6.4.2.46"/>
      <sheetName val="3.3.17"/>
      <sheetName val="3.3.18"/>
      <sheetName val="6.4.2.52"/>
      <sheetName val="6.4.2.53"/>
      <sheetName val="6.4.2.54"/>
      <sheetName val="6.4.2.55"/>
      <sheetName val="6.4.2.56"/>
      <sheetName val="6.4.2.57"/>
      <sheetName val="6.4.2.58"/>
      <sheetName val="6.4.2.59"/>
      <sheetName val="6.4.2.60"/>
      <sheetName val="6.4.2.61"/>
      <sheetName val="6.4.2.62"/>
      <sheetName val="6.4.2.63"/>
      <sheetName val="6.4.2.64"/>
      <sheetName val="6.4.2.65"/>
      <sheetName val="6.4.2.66"/>
      <sheetName val="6.4.2.67"/>
      <sheetName val="6.4.2.69"/>
      <sheetName val="6.4.2.70"/>
      <sheetName val="6.4.2.71"/>
      <sheetName val="6.4.2.72"/>
      <sheetName val="6.4.2.73"/>
      <sheetName val="6.4.2.74"/>
      <sheetName val="6.4.2.75"/>
      <sheetName val="6.4.2.76"/>
      <sheetName val="1.7.46"/>
      <sheetName val="6.4.2.78"/>
      <sheetName val="2.1.32A"/>
      <sheetName val="2.1.32B"/>
      <sheetName val="2.1.28A"/>
      <sheetName val="6.4.2.79"/>
      <sheetName val="6.4.2.80"/>
      <sheetName val="6.4.2.81"/>
      <sheetName val="3.3.13"/>
      <sheetName val="6.4.2.82"/>
      <sheetName val="6.4.2.83"/>
      <sheetName val="6.4.2.84"/>
      <sheetName val="6.4.2.85"/>
      <sheetName val="6.4.2.86"/>
      <sheetName val="6.4.2.87"/>
      <sheetName val="6.4.2.88"/>
      <sheetName val="6.4.2.89"/>
      <sheetName val="3.3.5"/>
      <sheetName val="6.4.2.90"/>
      <sheetName val="6.4.2.91"/>
      <sheetName val="6.4.2.92"/>
      <sheetName val="6.4.2.93"/>
      <sheetName val="6.4.2.94"/>
      <sheetName val="3.3.3"/>
      <sheetName val="6.4.2.95"/>
      <sheetName val="6.4.2.95A"/>
      <sheetName val="6.4.2.96"/>
      <sheetName val="3.1.1"/>
      <sheetName val="6.4.2.97"/>
      <sheetName val="6.4.2.98"/>
      <sheetName val="6.4.2.99"/>
      <sheetName val="6.4.2.100"/>
      <sheetName val="2.4.14"/>
      <sheetName val="6.4.2.101"/>
      <sheetName val="3.5.2"/>
      <sheetName val="6.4.2.102"/>
      <sheetName val="6.4.2.105"/>
      <sheetName val="6.4.2.106"/>
      <sheetName val="3.9.21"/>
      <sheetName val="6.4.2.108"/>
      <sheetName val="3.15.42"/>
      <sheetName val="3.3.26"/>
      <sheetName val="3.15.87"/>
      <sheetName val="3.3.2"/>
      <sheetName val="1.12.54"/>
      <sheetName val="6.4.2.114"/>
      <sheetName val="6.4.2.115"/>
      <sheetName val="6.4.2.116"/>
      <sheetName val="6.4.2.117"/>
      <sheetName val="6.4.2.118"/>
      <sheetName val="6.4.2.119"/>
      <sheetName val="6.4.2.120"/>
      <sheetName val="6.4.2.121"/>
      <sheetName val="6.4.2.122"/>
      <sheetName val="6.4.2.123"/>
      <sheetName val="6.4.2.124"/>
      <sheetName val="6.4.2.125"/>
      <sheetName val="6.4.2.126"/>
      <sheetName val="6.4.2.127"/>
      <sheetName val="6.4.2.128"/>
      <sheetName val="6.4.2.129"/>
      <sheetName val="6.4.2.130"/>
      <sheetName val="6.4.2.131"/>
      <sheetName val="6.4.2.132"/>
      <sheetName val="6.4.2.133"/>
      <sheetName val="6.4.2.134"/>
      <sheetName val="6.4.2.135"/>
      <sheetName val="6.4.2.136"/>
      <sheetName val="6.4.2.137"/>
      <sheetName val="6.4.2.138"/>
      <sheetName val="6.4.2.139"/>
      <sheetName val="6.4.2.140"/>
      <sheetName val="6.4.2.141"/>
      <sheetName val="6.4.2.142"/>
      <sheetName val="6.4.2.143"/>
      <sheetName val="6.4.2.144"/>
      <sheetName val="6.4.2.145"/>
      <sheetName val="6.4.2.146"/>
      <sheetName val="6.4.2.147"/>
      <sheetName val="6.4.2.148"/>
      <sheetName val="6.4.2.149"/>
      <sheetName val="6.4.2.150"/>
      <sheetName val="6.4.2.151"/>
      <sheetName val="3.15.15A"/>
      <sheetName val="6.2.4"/>
      <sheetName val="6.2.2"/>
      <sheetName val="13.1.1"/>
      <sheetName val="6.4.2.152"/>
      <sheetName val="6.4.2.153"/>
      <sheetName val="6.4.2.154"/>
      <sheetName val="6.4.2.155"/>
      <sheetName val="6.4.2.156"/>
      <sheetName val="6.4.2.157"/>
      <sheetName val="6.4.2.158"/>
      <sheetName val="6.4.2.159"/>
      <sheetName val="6.4.2.160"/>
      <sheetName val="6.4.2.161"/>
      <sheetName val="6.4.2.162"/>
      <sheetName val="6.4.2.163"/>
      <sheetName val="6.4.2.164"/>
      <sheetName val="6.4.2.165"/>
      <sheetName val="6.4.2.166"/>
      <sheetName val="6.4.2.167"/>
      <sheetName val="6.4.2.168"/>
      <sheetName val="6.4.2.169"/>
      <sheetName val="6.4.2.170"/>
      <sheetName val="6.4.2.171"/>
      <sheetName val="6.4.2.172"/>
      <sheetName val="6.4.2.173"/>
      <sheetName val="6.4.2.174"/>
      <sheetName val="6.4.2.175"/>
      <sheetName val="6.4.2.176"/>
      <sheetName val="6.4.2.177"/>
      <sheetName val="6.4.2.178"/>
      <sheetName val="6.4.2.179"/>
      <sheetName val="6.4.2.180"/>
      <sheetName val="6.4.2.181"/>
      <sheetName val="6.4.2.182"/>
      <sheetName val="6.4.2.183"/>
      <sheetName val="6.4.2.184"/>
      <sheetName val="6.4.2.185"/>
      <sheetName val="6.4.2.186"/>
      <sheetName val="6.4.2.187"/>
      <sheetName val="6.4.2.188"/>
      <sheetName val="6.4.2.189"/>
      <sheetName val="6.4.2.190"/>
      <sheetName val="6.4.2.191"/>
      <sheetName val="6.4.2.192"/>
      <sheetName val="6.4.2.193"/>
      <sheetName val="6.4.2.194"/>
      <sheetName val="6.4.2.195"/>
      <sheetName val="6.4.2.196"/>
      <sheetName val="6.4.2.197"/>
      <sheetName val="6.4.2.198"/>
      <sheetName val="6.4.2.199"/>
      <sheetName val="6.4.2.200"/>
      <sheetName val="6.4.2.201"/>
      <sheetName val="6.4.2.202"/>
      <sheetName val="6.4.2.203"/>
      <sheetName val="6.4.2.204"/>
      <sheetName val="6.4.2.205"/>
      <sheetName val="6.4.2.206"/>
      <sheetName val="6.4.2.207"/>
      <sheetName val="6.4.2.208"/>
      <sheetName val="6.4.2.209"/>
      <sheetName val="6.4.2.210"/>
      <sheetName val="6.4.2.211"/>
      <sheetName val="6.4.2.212"/>
      <sheetName val="6.4.2.213"/>
      <sheetName val="6.4.2.214"/>
      <sheetName val="6.4.2.215"/>
      <sheetName val="6.4.2.216"/>
      <sheetName val="6.4.2.217"/>
      <sheetName val="6.4.2.218"/>
      <sheetName val="6.4.2.219"/>
      <sheetName val="6.4.2.220"/>
      <sheetName val="6.4.2.221"/>
      <sheetName val="3.17.3"/>
      <sheetName val="3.17.10A"/>
      <sheetName val="3.17.10B"/>
      <sheetName val="3.11.2"/>
      <sheetName val="3.5.1"/>
      <sheetName val="3.3.4"/>
      <sheetName val="Hoja1"/>
      <sheetName val="Lista_Base"/>
      <sheetName val="1_1_1"/>
      <sheetName val="1_1_2"/>
      <sheetName val="1_1_7"/>
      <sheetName val="1_1_8"/>
      <sheetName val="1_1_9"/>
      <sheetName val="1_1_11"/>
      <sheetName val="1_1_12"/>
      <sheetName val="1_1_12A"/>
      <sheetName val="1_1_13"/>
      <sheetName val="1_1_14"/>
      <sheetName val="1_1_15"/>
      <sheetName val="1_1_16"/>
      <sheetName val="1_1_17"/>
      <sheetName val="1_1_18"/>
      <sheetName val="1_1_24"/>
      <sheetName val="1_1_25"/>
      <sheetName val="1_1_26"/>
      <sheetName val="1_1_27"/>
      <sheetName val="1_1_28"/>
      <sheetName val="1_1_29"/>
      <sheetName val="1_1_32"/>
      <sheetName val="1_1_33"/>
      <sheetName val="1_1_35"/>
      <sheetName val="1_1_36"/>
      <sheetName val="1_1_37"/>
      <sheetName val="1_1_40"/>
      <sheetName val="1_1_41"/>
      <sheetName val="1_1_42"/>
      <sheetName val="1_1_43"/>
      <sheetName val="1_1_44"/>
      <sheetName val="1_1_45"/>
      <sheetName val="1_1_46"/>
      <sheetName val="1_1_47"/>
      <sheetName val="1_1_48"/>
      <sheetName val="1_1_49"/>
      <sheetName val="1_1_50"/>
      <sheetName val="1_1_51"/>
      <sheetName val="1_1_52"/>
      <sheetName val="1_1_53"/>
      <sheetName val="1_1_54"/>
      <sheetName val="1_1_55"/>
      <sheetName val="1_1_58"/>
      <sheetName val="1_1_59"/>
      <sheetName val="1_1_60"/>
      <sheetName val="1_1_61"/>
      <sheetName val="1_1_62"/>
      <sheetName val="1_1_63"/>
      <sheetName val="1_1_64"/>
      <sheetName val="1_1_65"/>
      <sheetName val="1_1_66"/>
      <sheetName val="1_1_70"/>
      <sheetName val="1_1_71"/>
      <sheetName val="1_1_74"/>
      <sheetName val="1_1_75"/>
      <sheetName val="1_1_76"/>
      <sheetName val="1_1_78"/>
      <sheetName val="1_1_79"/>
      <sheetName val="1_1_80"/>
      <sheetName val="1_1_81"/>
      <sheetName val="1_1_82"/>
      <sheetName val="1_1_83"/>
      <sheetName val="1_1_83A"/>
      <sheetName val="1_1_84"/>
      <sheetName val="1_1_85"/>
      <sheetName val="1_1_86"/>
      <sheetName val="1_2_1"/>
      <sheetName val="1_2_2"/>
      <sheetName val="1_2_3"/>
      <sheetName val="1_2_4"/>
      <sheetName val="1_2_5"/>
      <sheetName val="1_2_6"/>
      <sheetName val="1_2_7"/>
      <sheetName val="1_2_8"/>
      <sheetName val="1_2_9"/>
      <sheetName val="1_2_10"/>
      <sheetName val="1_2_11"/>
      <sheetName val="1_2_12"/>
      <sheetName val="1_2_13"/>
      <sheetName val="1_2_14"/>
      <sheetName val="1_2_15"/>
      <sheetName val="1_2_16"/>
      <sheetName val="1_2_17"/>
      <sheetName val="1_2_18"/>
      <sheetName val="1_2_19"/>
      <sheetName val="1_2_20"/>
      <sheetName val="1_2_21"/>
      <sheetName val="1_2_22"/>
      <sheetName val="1_2_23"/>
      <sheetName val="1_2_24"/>
      <sheetName val="1_2_25"/>
      <sheetName val="1_2_26"/>
      <sheetName val="1_2_27"/>
      <sheetName val="1_2_28"/>
      <sheetName val="1_2_29"/>
      <sheetName val="1_2_30"/>
      <sheetName val="1_2_31"/>
      <sheetName val="1_2_32"/>
      <sheetName val="1_2_33"/>
      <sheetName val="1_2_34"/>
      <sheetName val="1_2_35"/>
      <sheetName val="1_2_36"/>
      <sheetName val="1_2_37"/>
      <sheetName val="1_2_38"/>
      <sheetName val="1_2_39"/>
      <sheetName val="1_2_40"/>
      <sheetName val="1_2_41"/>
      <sheetName val="1_2_42"/>
      <sheetName val="1_2_43"/>
      <sheetName val="1_2_44"/>
      <sheetName val="1_2_45"/>
      <sheetName val="1_2_46"/>
      <sheetName val="1_2_47"/>
      <sheetName val="1_2_48"/>
      <sheetName val="1_2_49"/>
      <sheetName val="1_2_50"/>
      <sheetName val="1_2_51"/>
      <sheetName val="1_2_52"/>
      <sheetName val="1_2_53"/>
      <sheetName val="1_2_54"/>
      <sheetName val="1_2_55"/>
      <sheetName val="1_2_56"/>
      <sheetName val="1_2_57"/>
      <sheetName val="1_2_58"/>
      <sheetName val="1_2_59"/>
      <sheetName val="1_3_1"/>
      <sheetName val="1_3_2"/>
      <sheetName val="1_3_3"/>
      <sheetName val="1_3_4"/>
      <sheetName val="1_3_5"/>
      <sheetName val="1_3_6"/>
      <sheetName val="1_3_7"/>
      <sheetName val="1_3_8"/>
      <sheetName val="1_3_9"/>
      <sheetName val="1_3_10"/>
      <sheetName val="1_3_11"/>
      <sheetName val="1_3_12"/>
      <sheetName val="1_3_13"/>
      <sheetName val="1_3_14"/>
      <sheetName val="1_3_15"/>
      <sheetName val="1_3_16"/>
      <sheetName val="1_3_17"/>
      <sheetName val="1_3_18"/>
      <sheetName val="1_3_19"/>
      <sheetName val="1_3_20"/>
      <sheetName val="1_3_21"/>
      <sheetName val="1_3_22"/>
      <sheetName val="1_3_23"/>
      <sheetName val="1_3_24"/>
      <sheetName val="1_3_25"/>
      <sheetName val="1_4_4"/>
      <sheetName val="1_4_5"/>
      <sheetName val="1_4_6"/>
      <sheetName val="1_4_7"/>
      <sheetName val="1_4_8"/>
      <sheetName val="1_4_9"/>
      <sheetName val="1_4_10"/>
      <sheetName val="1_4_11"/>
      <sheetName val="1_4_12"/>
      <sheetName val="1_4_13"/>
      <sheetName val="1_4_14"/>
      <sheetName val="1_4_15"/>
      <sheetName val="1_4_16"/>
      <sheetName val="1_4_17"/>
      <sheetName val="1_4_18"/>
      <sheetName val="1_4_19"/>
      <sheetName val="1_4_20"/>
      <sheetName val="1_4_21"/>
      <sheetName val="1_4_22"/>
      <sheetName val="1_4_23"/>
      <sheetName val="1_4_24"/>
      <sheetName val="1_4_25"/>
      <sheetName val="1_4_26"/>
      <sheetName val="1_4_27"/>
      <sheetName val="1_4_28"/>
      <sheetName val="1_4_29"/>
      <sheetName val="1_4_30"/>
      <sheetName val="1_4_31"/>
      <sheetName val="1_4_32"/>
      <sheetName val="1_4_33"/>
      <sheetName val="1_4_34"/>
      <sheetName val="1_4_35"/>
      <sheetName val="1_4_36"/>
      <sheetName val="1_4_37"/>
      <sheetName val="1_4_38"/>
      <sheetName val="1_4_39"/>
      <sheetName val="1_5_1"/>
      <sheetName val="1_5_2"/>
      <sheetName val="1_5_3"/>
      <sheetName val="1_5_4"/>
      <sheetName val="1_5_5"/>
      <sheetName val="1_5_6"/>
      <sheetName val="1_5_7"/>
      <sheetName val="1_5_8"/>
      <sheetName val="1_5_9"/>
      <sheetName val="1_5_10"/>
      <sheetName val="1_5_11"/>
      <sheetName val="1_5_12"/>
      <sheetName val="1_5_13"/>
      <sheetName val="1_5_14"/>
      <sheetName val="1_5_15"/>
      <sheetName val="1_5_16"/>
      <sheetName val="1_5_17"/>
      <sheetName val="1_5_18"/>
      <sheetName val="1_6_1"/>
      <sheetName val="1_6_2"/>
      <sheetName val="1_6_3"/>
      <sheetName val="1_6_4"/>
      <sheetName val="1_6_5"/>
      <sheetName val="1_6_6"/>
      <sheetName val="1_6_7"/>
      <sheetName val="1_6_8"/>
      <sheetName val="1_6_9"/>
      <sheetName val="1_6_10"/>
      <sheetName val="1_6_11"/>
      <sheetName val="1_6_12"/>
      <sheetName val="1_6_13"/>
      <sheetName val="1_6_14"/>
      <sheetName val="1_6_15"/>
      <sheetName val="1_6_16"/>
      <sheetName val="1_6_17"/>
      <sheetName val="1_6_18"/>
      <sheetName val="1_6_19"/>
      <sheetName val="1_6_20"/>
      <sheetName val="1_6_21"/>
      <sheetName val="1_6_22"/>
      <sheetName val="1_6_23"/>
      <sheetName val="1_6_24"/>
      <sheetName val="1_6_25"/>
      <sheetName val="1_6_28"/>
      <sheetName val="1_6_29"/>
      <sheetName val="1_6_30"/>
      <sheetName val="1_6_31"/>
      <sheetName val="1_6_32"/>
      <sheetName val="1_6_33"/>
      <sheetName val="1_6_34"/>
      <sheetName val="1_6_35"/>
      <sheetName val="1_6_36"/>
      <sheetName val="1_6_37"/>
      <sheetName val="1_6_38"/>
      <sheetName val="1_6_39"/>
      <sheetName val="1_6_40"/>
      <sheetName val="1_6_41"/>
      <sheetName val="1_6_42"/>
      <sheetName val="1_9_1"/>
      <sheetName val="1_9_2"/>
      <sheetName val="1_9_3"/>
      <sheetName val="1_9_4"/>
      <sheetName val="1_9_5"/>
      <sheetName val="1_9_6"/>
      <sheetName val="1_9_7"/>
      <sheetName val="1_9_8"/>
      <sheetName val="1_9_9"/>
      <sheetName val="1_9_10"/>
      <sheetName val="1_9_11"/>
      <sheetName val="1_9_12"/>
      <sheetName val="1_9_13"/>
      <sheetName val="1_9_14"/>
      <sheetName val="1_9_15"/>
      <sheetName val="1_9_16"/>
      <sheetName val="1_9_17"/>
      <sheetName val="1_9_18"/>
      <sheetName val="1_9_19"/>
      <sheetName val="1_9_20"/>
      <sheetName val="1_9_21"/>
      <sheetName val="1_9_22"/>
      <sheetName val="1_9_23"/>
      <sheetName val="1_10_1"/>
      <sheetName val="1_10_2"/>
      <sheetName val="1_10_3"/>
      <sheetName val="1_10_4"/>
      <sheetName val="1_10_5"/>
      <sheetName val="1_10_6"/>
      <sheetName val="1_10_7"/>
      <sheetName val="1_10_8"/>
      <sheetName val="1_10_9"/>
      <sheetName val="1_10_10"/>
      <sheetName val="1_10_11"/>
      <sheetName val="1_10_14"/>
      <sheetName val="1_10_15"/>
      <sheetName val="1_10_16"/>
      <sheetName val="1_10_17"/>
      <sheetName val="1_10_18"/>
      <sheetName val="1_10_19"/>
      <sheetName val="1_10_20"/>
      <sheetName val="1_10_21"/>
      <sheetName val="1_10_22"/>
      <sheetName val="1_11_1"/>
      <sheetName val="1_11_2"/>
      <sheetName val="1_11_3"/>
      <sheetName val="1_11_4"/>
      <sheetName val="1_11_5"/>
      <sheetName val="1_11_6"/>
      <sheetName val="1_11_7"/>
      <sheetName val="1_11_8"/>
      <sheetName val="1_11_9"/>
      <sheetName val="1_11_10"/>
      <sheetName val="1_11_11"/>
      <sheetName val="1_11_12"/>
      <sheetName val="1_11_13"/>
      <sheetName val="1_11_14"/>
      <sheetName val="1_11_15"/>
      <sheetName val="1_11_16"/>
      <sheetName val="1_11_17"/>
      <sheetName val="1_11_18"/>
      <sheetName val="1_11_19"/>
      <sheetName val="1_11_20"/>
      <sheetName val="1_11_21"/>
      <sheetName val="1_11_22"/>
      <sheetName val="1_11_23"/>
      <sheetName val="1_11_24"/>
      <sheetName val="1_11_25"/>
      <sheetName val="1_11_26"/>
      <sheetName val="1_11_27"/>
      <sheetName val="1_11_28"/>
      <sheetName val="1_11_29"/>
      <sheetName val="1_11_30"/>
      <sheetName val="1_11_31"/>
      <sheetName val="1_11_32"/>
      <sheetName val="1_11_33"/>
      <sheetName val="1_11_34"/>
      <sheetName val="1_11_35"/>
      <sheetName val="1_11_36"/>
      <sheetName val="1_11_37"/>
      <sheetName val="1_11_38"/>
      <sheetName val="1_11_39"/>
      <sheetName val="1_11_40"/>
      <sheetName val="1_11_41"/>
      <sheetName val="1_11_42"/>
      <sheetName val="1_11_43"/>
      <sheetName val="1_11_44"/>
      <sheetName val="1_11_45"/>
      <sheetName val="1_12_CUBIERTAS"/>
      <sheetName val="1_12_1"/>
      <sheetName val="1_12_2"/>
      <sheetName val="1_12_3"/>
      <sheetName val="1_12_4"/>
      <sheetName val="1_12_5"/>
      <sheetName val="1_12_6"/>
      <sheetName val="1_12_7"/>
      <sheetName val="1_12_8"/>
      <sheetName val="1_12_9"/>
      <sheetName val="1_12_10"/>
      <sheetName val="1_12_11"/>
      <sheetName val="1_12_12"/>
      <sheetName val="1_12_13"/>
      <sheetName val="1_12_14"/>
      <sheetName val="1_12_15"/>
      <sheetName val="1_12_16"/>
      <sheetName val="1_12_17"/>
      <sheetName val="1_12_18"/>
      <sheetName val="1_12_19"/>
      <sheetName val="1_12_20"/>
      <sheetName val="1_12_21"/>
      <sheetName val="1_12_22"/>
      <sheetName val="1_12_23"/>
      <sheetName val="1_12_24"/>
      <sheetName val="1_12_25"/>
      <sheetName val="1_12_26"/>
      <sheetName val="1_12_27"/>
      <sheetName val="1_12_28"/>
      <sheetName val="1_12_29"/>
      <sheetName val="1_12_30"/>
      <sheetName val="1_12_31"/>
      <sheetName val="1_12_32"/>
      <sheetName val="1_12_33"/>
      <sheetName val="1_12_34"/>
      <sheetName val="1_12_35"/>
      <sheetName val="1_12_36"/>
      <sheetName val="1_12_37"/>
      <sheetName val="1_12_38"/>
      <sheetName val="1_12_39"/>
      <sheetName val="1_12_40"/>
      <sheetName val="1_12_41"/>
      <sheetName val="1_12_42"/>
      <sheetName val="1_12_43"/>
      <sheetName val="1_12_44"/>
      <sheetName val="1_12_45"/>
      <sheetName val="1_12_46"/>
      <sheetName val="1_12_47"/>
      <sheetName val="1_12_48"/>
      <sheetName val="1_12_49"/>
      <sheetName val="1_12_50"/>
      <sheetName val="1_12_51"/>
      <sheetName val="1_12_52"/>
      <sheetName val="1_12_53"/>
      <sheetName val="1_12_58"/>
      <sheetName val="1_15_CARPINTERIA_METALICA"/>
      <sheetName val="1_15_1"/>
      <sheetName val="1_15_2"/>
      <sheetName val="1_15_3"/>
      <sheetName val="1_15_4"/>
      <sheetName val="1_15_5"/>
      <sheetName val="1_15_6"/>
      <sheetName val="1_15_7"/>
      <sheetName val="1_15_8"/>
      <sheetName val="1_15_9"/>
      <sheetName val="1_15_10"/>
      <sheetName val="1_15_11"/>
      <sheetName val="1_15_12"/>
      <sheetName val="1_15_13"/>
      <sheetName val="1_15_14"/>
      <sheetName val="1_15_15"/>
      <sheetName val="1_15_16"/>
      <sheetName val="1_16_APARATOS_SANITARIOS"/>
      <sheetName val="1_16_1"/>
      <sheetName val="1_16_2"/>
      <sheetName val="1_16_3"/>
      <sheetName val="1_16_4"/>
      <sheetName val="1_16_5"/>
      <sheetName val="1_16_6"/>
      <sheetName val="1_16_7"/>
      <sheetName val="1_16_8"/>
      <sheetName val="1_16_9"/>
      <sheetName val="1_16_10"/>
      <sheetName val="1_16_11"/>
      <sheetName val="1_16_12"/>
      <sheetName val="1_16_13"/>
      <sheetName val="1_16_14"/>
      <sheetName val="1_16_15"/>
      <sheetName val="1_16_16"/>
      <sheetName val="1_17_VIDRIOS_Y_CERRADURAS"/>
      <sheetName val="1_17_1"/>
      <sheetName val="1_17_2"/>
      <sheetName val="1_17_3"/>
      <sheetName val="1_17_4"/>
      <sheetName val="1_17_5"/>
      <sheetName val="1_17_6"/>
      <sheetName val="1_18_OBRAS_EXTERIORES"/>
      <sheetName val="1_18_1"/>
      <sheetName val="1_18_2"/>
      <sheetName val="1_18_3"/>
      <sheetName val="1_18_4"/>
      <sheetName val="1_18_5"/>
      <sheetName val="1_18_6"/>
      <sheetName val="1_18_7"/>
      <sheetName val="1_18_8"/>
      <sheetName val="1_18_9"/>
      <sheetName val="1_18_10"/>
      <sheetName val="1_20_OTROS"/>
      <sheetName val="1_20_1"/>
      <sheetName val="1_20_2"/>
      <sheetName val="1_20_3"/>
      <sheetName val="1_20_4"/>
      <sheetName val="1_20_5"/>
      <sheetName val="1_20_6"/>
      <sheetName val="1_20_7"/>
      <sheetName val="1_20_8"/>
      <sheetName val="1_20_9"/>
      <sheetName val="1_20_10"/>
      <sheetName val="1_20_11"/>
      <sheetName val="2_1_TUBERIA_PVC_-_ACUEDUCTO"/>
      <sheetName val="2_1_1"/>
      <sheetName val="2_1_2"/>
      <sheetName val="2_1_3"/>
      <sheetName val="2_1_4"/>
      <sheetName val="2_1_5"/>
      <sheetName val="2_1_6"/>
      <sheetName val="2_1_7"/>
      <sheetName val="2_1_8"/>
      <sheetName val="2_1_9"/>
      <sheetName val="2_1_10"/>
      <sheetName val="2_1_11"/>
      <sheetName val="2_1_12"/>
      <sheetName val="2_1_13"/>
      <sheetName val="2_1_14"/>
      <sheetName val="2_1_15"/>
      <sheetName val="2_1_16"/>
      <sheetName val="2_1_17"/>
      <sheetName val="2_1_18"/>
      <sheetName val="2_1_19"/>
      <sheetName val="2_1_20"/>
      <sheetName val="2_1_21"/>
      <sheetName val="2_1_22"/>
      <sheetName val="2_1_23"/>
      <sheetName val="2_1_24"/>
      <sheetName val="2_1_25"/>
      <sheetName val="2_1_26"/>
      <sheetName val="2_1_27"/>
      <sheetName val="2_1_28"/>
      <sheetName val="2_1_29"/>
      <sheetName val="2_1_29A_"/>
      <sheetName val="2_1_29B"/>
      <sheetName val="2_1_30"/>
      <sheetName val="2_1_31"/>
      <sheetName val="2_1_32"/>
      <sheetName val="2_1_33"/>
      <sheetName val="2_1_33A"/>
      <sheetName val="2_1_33B"/>
      <sheetName val="2_1_34"/>
      <sheetName val="2_1_35"/>
      <sheetName val="2_1_36"/>
      <sheetName val="2_1_37"/>
      <sheetName val="2_1_38"/>
      <sheetName val="2_1_38A"/>
      <sheetName val="2_1_38B"/>
      <sheetName val="2_1_39"/>
      <sheetName val="2_1_40"/>
      <sheetName val="2_1_41"/>
      <sheetName val="2_1_42"/>
      <sheetName val="2_1_43"/>
      <sheetName val="2_1_44"/>
      <sheetName val="2_1_45"/>
      <sheetName val="2_1_46"/>
      <sheetName val="2_1_47"/>
      <sheetName val="2_1_48"/>
      <sheetName val="2_1_49"/>
      <sheetName val="2_1_50"/>
      <sheetName val="2_1_51"/>
      <sheetName val="2_1_52"/>
      <sheetName val="2_2_TUBERIA_POLIETILENO_PE_100_"/>
      <sheetName val="2_2_1"/>
      <sheetName val="2_2_2"/>
      <sheetName val="2_2_3"/>
      <sheetName val="2_2_4"/>
      <sheetName val="2_2_5"/>
      <sheetName val="2_2_6"/>
      <sheetName val="2_2_7"/>
      <sheetName val="2_2_8"/>
      <sheetName val="2_2_9"/>
      <sheetName val="2_2_10"/>
      <sheetName val="2_3_TUBERIA_HG_-_ACUEDUCTO"/>
      <sheetName val="2_3_1"/>
      <sheetName val="2_3_2"/>
      <sheetName val="2_3_3"/>
      <sheetName val="2_3_4"/>
      <sheetName val="2_3_5"/>
      <sheetName val="2_3_6"/>
      <sheetName val="2_4_ACCESORIOS_DE_ACUEDUCTOS"/>
      <sheetName val="2_4_1"/>
      <sheetName val="2_4_2"/>
      <sheetName val="2_4_3"/>
      <sheetName val="2_4_4"/>
      <sheetName val="2_4_5"/>
      <sheetName val="2_4_6"/>
      <sheetName val="2_4_7"/>
      <sheetName val="2_4_8"/>
      <sheetName val="2_4_9"/>
      <sheetName val="2_4_10"/>
      <sheetName val="2_4_11"/>
      <sheetName val="2_4_12"/>
      <sheetName val="2_4_13"/>
      <sheetName val="2_4_16"/>
      <sheetName val="2_4_17"/>
      <sheetName val="2_4_18"/>
      <sheetName val="2_4_19"/>
      <sheetName val="2_4_20"/>
      <sheetName val="2_4_21"/>
      <sheetName val="2_4_22"/>
      <sheetName val="2_4_23"/>
      <sheetName val="2_4_24"/>
      <sheetName val="2_4_25"/>
      <sheetName val="2_4_26"/>
      <sheetName val="2_4_27"/>
      <sheetName val="2_4_28"/>
      <sheetName val="2_4_29"/>
      <sheetName val="2_4_30"/>
      <sheetName val="2_4_31"/>
      <sheetName val="2_4_32"/>
      <sheetName val="2_4_33"/>
      <sheetName val="2_4_34"/>
      <sheetName val="2_4_35"/>
      <sheetName val="2_4_36"/>
      <sheetName val="2_4_37"/>
      <sheetName val="2_4_38"/>
      <sheetName val="2_4_39"/>
      <sheetName val="2_4_40"/>
      <sheetName val="2_4_41"/>
      <sheetName val="2_4_42"/>
      <sheetName val="2_4_43"/>
      <sheetName val="2_4_44"/>
      <sheetName val="2_4_45"/>
      <sheetName val="2_4_46"/>
      <sheetName val="2_4_47"/>
      <sheetName val="2_4_48"/>
      <sheetName val="2_4_49"/>
      <sheetName val="2_4_50"/>
      <sheetName val="2_4_51"/>
      <sheetName val="2_4_52"/>
      <sheetName val="2_4_53"/>
      <sheetName val="2_4_54"/>
      <sheetName val="2_4_55"/>
      <sheetName val="2_4_56"/>
      <sheetName val="2_4_57"/>
      <sheetName val="2_4_58"/>
      <sheetName val="2_4_59"/>
      <sheetName val="2_4_60"/>
      <sheetName val="2_4_61"/>
      <sheetName val="2_4_62"/>
      <sheetName val="2_4_63"/>
      <sheetName val="2_4_64"/>
      <sheetName val="2_4_65"/>
      <sheetName val="2_4_66"/>
      <sheetName val="2_4_67"/>
      <sheetName val="2_4_68"/>
      <sheetName val="2_4_69"/>
      <sheetName val="2_4_70"/>
      <sheetName val="2_4_71"/>
      <sheetName val="2_4_72"/>
      <sheetName val="2_4_73"/>
      <sheetName val="2_4_74"/>
      <sheetName val="2_4_75"/>
      <sheetName val="2_4_76"/>
      <sheetName val="2_4_77"/>
      <sheetName val="2_4_78"/>
      <sheetName val="2_4_79"/>
      <sheetName val="2_4_80"/>
      <sheetName val="2_4_81"/>
      <sheetName val="2_4_82"/>
      <sheetName val="2_4_83"/>
      <sheetName val="2_4_84"/>
      <sheetName val="2_4_85"/>
      <sheetName val="2_4_86"/>
      <sheetName val="2_4_87"/>
      <sheetName val="2_4_88"/>
      <sheetName val="2_4_89"/>
      <sheetName val="2_4_90"/>
      <sheetName val="2_4_91"/>
      <sheetName val="2_4_92"/>
      <sheetName val="2_4_93"/>
      <sheetName val="2_4_94"/>
      <sheetName val="2_4_95"/>
      <sheetName val="2_4_96"/>
      <sheetName val="2_4_97"/>
      <sheetName val="2_4_98"/>
      <sheetName val="2_4_99"/>
      <sheetName val="2_4_100"/>
      <sheetName val="2_4_118"/>
      <sheetName val="2_4_119"/>
      <sheetName val="2_2_49"/>
      <sheetName val="2_4_120"/>
      <sheetName val="2_4_121"/>
      <sheetName val="2_4_122"/>
      <sheetName val="2_4_123"/>
      <sheetName val="2_4_124"/>
      <sheetName val="2_4_125"/>
      <sheetName val="2_4_126"/>
      <sheetName val="2_4_127"/>
      <sheetName val="2_4_128"/>
      <sheetName val="2_4_129"/>
      <sheetName val="2_4_130"/>
      <sheetName val="2_4_131"/>
      <sheetName val="2_4_132"/>
      <sheetName val="2_4_133"/>
      <sheetName val="2_4_134"/>
      <sheetName val="2_4_135"/>
      <sheetName val="2_4_136"/>
      <sheetName val="2_4_137"/>
      <sheetName val="2_4_138"/>
      <sheetName val="2_4_139"/>
      <sheetName val="2_4_140"/>
      <sheetName val="2_4_141"/>
      <sheetName val="2_4_142"/>
      <sheetName val="2_4_143"/>
      <sheetName val="2_4_144"/>
      <sheetName val="2_4_145"/>
      <sheetName val="2_4_146"/>
      <sheetName val="2_4_147"/>
      <sheetName val="2_4_148"/>
      <sheetName val="2_4_149"/>
      <sheetName val="2_4_150"/>
      <sheetName val="2_4_151"/>
      <sheetName val="2_4_152"/>
      <sheetName val="2_4_153"/>
      <sheetName val="2_4_154"/>
      <sheetName val="2_4_155"/>
      <sheetName val="2_4_156"/>
      <sheetName val="2_4_157"/>
      <sheetName val="2_4_158"/>
      <sheetName val="2_4_159"/>
      <sheetName val="2_4_160"/>
      <sheetName val="2_4_161"/>
      <sheetName val="2_4_162"/>
      <sheetName val="2_4_163"/>
      <sheetName val="2_4_164"/>
      <sheetName val="2_4_165"/>
      <sheetName val="2_4_166"/>
      <sheetName val="2_4_167"/>
      <sheetName val="2_4_168"/>
      <sheetName val="2_4_169"/>
      <sheetName val="2_4_169A"/>
      <sheetName val="2_4_170"/>
      <sheetName val="2_4_171"/>
      <sheetName val="2_4_172"/>
      <sheetName val="2_4_172A"/>
      <sheetName val="2_4_173"/>
      <sheetName val="2_4_174"/>
      <sheetName val="2_4_175"/>
      <sheetName val="2_4_177"/>
      <sheetName val="2_4_178"/>
      <sheetName val="2_4_181"/>
      <sheetName val="2_4_182"/>
      <sheetName val="2_4_183"/>
      <sheetName val="2_4_184"/>
      <sheetName val="2_4_185"/>
      <sheetName val="2_4_186"/>
      <sheetName val="2_4_187"/>
      <sheetName val="2_4_188"/>
      <sheetName val="2_4_176"/>
      <sheetName val="2_4_179"/>
      <sheetName val="2_4_180"/>
      <sheetName val="2_4_189"/>
      <sheetName val="2_4_190"/>
      <sheetName val="2_4_191"/>
      <sheetName val="2_4_192"/>
      <sheetName val="2_4_193"/>
      <sheetName val="2_4_194"/>
      <sheetName val="2_4_195"/>
      <sheetName val="2_4_196"/>
      <sheetName val="2_4_197"/>
      <sheetName val="2_4_198"/>
      <sheetName val="2_4_199"/>
      <sheetName val="2_4_200"/>
      <sheetName val="2_4_201"/>
      <sheetName val="2_4_202"/>
      <sheetName val="2_4_203"/>
      <sheetName val="2_4_204"/>
      <sheetName val="2_4_205"/>
      <sheetName val="2_4_206"/>
      <sheetName val="2_4_207"/>
      <sheetName val="2_4_208"/>
      <sheetName val="2_4_209"/>
      <sheetName val="2_4_210"/>
      <sheetName val="2_4_211"/>
      <sheetName val="2_4_212"/>
      <sheetName val="2_4_213"/>
      <sheetName val="2_4_214"/>
      <sheetName val="2_4_215"/>
      <sheetName val="2_4_216"/>
      <sheetName val="2_4_217"/>
      <sheetName val="2_4_218"/>
      <sheetName val="2_4_219"/>
      <sheetName val="2_4_220"/>
      <sheetName val="2_4_221"/>
      <sheetName val="2_4_222"/>
      <sheetName val="2_4_223"/>
      <sheetName val="2_4_224"/>
      <sheetName val="2_4_225"/>
      <sheetName val="2_4_226"/>
      <sheetName val="2_4_227"/>
      <sheetName val="2_4_228"/>
      <sheetName val="2_4_229"/>
      <sheetName val="2_4_230"/>
      <sheetName val="2_4_231"/>
      <sheetName val="2_4_232"/>
      <sheetName val="2_4_233"/>
      <sheetName val="2_4_234"/>
      <sheetName val="2_4_235"/>
      <sheetName val="2_4_236"/>
      <sheetName val="2_4_237"/>
      <sheetName val="2_4_238"/>
      <sheetName val="2_4_239"/>
      <sheetName val="2_4_240"/>
      <sheetName val="2_4_241"/>
      <sheetName val="2_4_242"/>
      <sheetName val="2_4_243"/>
      <sheetName val="2_4_244"/>
      <sheetName val="2_4_245"/>
      <sheetName val="2_4_246"/>
      <sheetName val="2_4_247"/>
      <sheetName val="2_4_248"/>
      <sheetName val="2_4_249"/>
      <sheetName val="2_4_250"/>
      <sheetName val="2_4_251"/>
      <sheetName val="2_4_252"/>
      <sheetName val="2_4_253"/>
      <sheetName val="2_4_254"/>
      <sheetName val="2_4_255"/>
      <sheetName val="2_4_256"/>
      <sheetName val="2_4_257"/>
      <sheetName val="2_4_258"/>
      <sheetName val="2_4_258A"/>
      <sheetName val="2_4_259"/>
      <sheetName val="2_4_260"/>
      <sheetName val="2_4_261"/>
      <sheetName val="2_4_262"/>
      <sheetName val="2_5_1"/>
      <sheetName val="2_5_2"/>
      <sheetName val="2_5_3"/>
      <sheetName val="2_5_4"/>
      <sheetName val="2_5_5"/>
      <sheetName val="2_5_6"/>
      <sheetName val="2_5_7"/>
      <sheetName val="2_5_8"/>
      <sheetName val="2_5_9"/>
      <sheetName val="2_5_10"/>
      <sheetName val="2_5_11"/>
      <sheetName val="2_5_12"/>
      <sheetName val="2_5_13"/>
      <sheetName val="2_5_14"/>
      <sheetName val="2_5_15"/>
      <sheetName val="2_5_16"/>
      <sheetName val="2_5_17"/>
      <sheetName val="2_5_18"/>
      <sheetName val="2_5_19"/>
      <sheetName val="2_5_20"/>
      <sheetName val="2_5_21"/>
      <sheetName val="2_5_22"/>
      <sheetName val="2_5_23"/>
      <sheetName val="2_5_24"/>
      <sheetName val="2_5_25"/>
      <sheetName val="2_5_26"/>
      <sheetName val="2_5_27"/>
      <sheetName val="2_5_28"/>
      <sheetName val="2_5_29"/>
      <sheetName val="2_5_30"/>
      <sheetName val="2_5_31"/>
      <sheetName val="2_5_32"/>
      <sheetName val="2_5_33"/>
      <sheetName val="2_5_34"/>
      <sheetName val="2_5_35"/>
      <sheetName val="2_5_36"/>
      <sheetName val="2_5_37"/>
      <sheetName val="2_5_38"/>
      <sheetName val="2_5_39"/>
      <sheetName val="2_5_40"/>
      <sheetName val="2_5_41"/>
      <sheetName val="2_5_42"/>
      <sheetName val="2_5_43"/>
      <sheetName val="2_5_44"/>
      <sheetName val="2_5_45"/>
      <sheetName val="2_5_46"/>
      <sheetName val="2_5_47"/>
      <sheetName val="2_5_48"/>
      <sheetName val="2_6_1"/>
      <sheetName val="2_6_2"/>
      <sheetName val="2_6_3"/>
      <sheetName val="2_6_4"/>
      <sheetName val="2_6_5"/>
      <sheetName val="2_6_6"/>
      <sheetName val="2_6_7"/>
      <sheetName val="2_6_8"/>
      <sheetName val="2_6_9"/>
      <sheetName val="2_6_10"/>
      <sheetName val="2_6_11"/>
      <sheetName val="2_6_12"/>
      <sheetName val="2_6_13"/>
      <sheetName val="2_6_14"/>
      <sheetName val="2_6_15"/>
      <sheetName val="2_6_16"/>
      <sheetName val="2_6_17"/>
      <sheetName val="2_6_18"/>
      <sheetName val="2_6_19"/>
      <sheetName val="2_6_20"/>
      <sheetName val="2_6_21"/>
      <sheetName val="2_6_22"/>
      <sheetName val="2_6_23"/>
      <sheetName val="2_6_24"/>
      <sheetName val="2_6_25"/>
      <sheetName val="2_6_26"/>
      <sheetName val="2_6_27"/>
      <sheetName val="2_6_28"/>
      <sheetName val="2_6_29"/>
      <sheetName val="2_6_30"/>
      <sheetName val="2_6_31"/>
      <sheetName val="2_6_32"/>
      <sheetName val="2_6_33"/>
      <sheetName val="2_6_34"/>
      <sheetName val="2_6_35"/>
      <sheetName val="2_6_36"/>
      <sheetName val="2_6_37"/>
      <sheetName val="2_6_38"/>
      <sheetName val="2_6_39"/>
      <sheetName val="2_6_40"/>
      <sheetName val="2_6_41"/>
      <sheetName val="2_6_42"/>
      <sheetName val="2_6_43"/>
      <sheetName val="2_6_44"/>
      <sheetName val="2_6_45"/>
      <sheetName val="2_6_46"/>
      <sheetName val="2_6_47"/>
      <sheetName val="2_6_48"/>
      <sheetName val="2_6_49"/>
      <sheetName val="2_6_50"/>
      <sheetName val="2_6_51"/>
      <sheetName val="2_6_52"/>
      <sheetName val="2_6_53"/>
      <sheetName val="2_6_54"/>
      <sheetName val="2_7_1"/>
      <sheetName val="2_7_2"/>
      <sheetName val="2_7_3"/>
      <sheetName val="2_7_4"/>
      <sheetName val="2_7_5"/>
      <sheetName val="2_7_6"/>
      <sheetName val="2_7_7"/>
      <sheetName val="2_7_8"/>
      <sheetName val="2_7_9"/>
      <sheetName val="2_7_10"/>
      <sheetName val="2_7_11"/>
      <sheetName val="2_8_1"/>
      <sheetName val="2_8_2"/>
      <sheetName val="2_8_3"/>
      <sheetName val="2_9_1"/>
      <sheetName val="2_9_2"/>
      <sheetName val="2_9_3"/>
      <sheetName val="2_10_1"/>
      <sheetName val="2_10_2"/>
      <sheetName val="2_10_3"/>
      <sheetName val="2_10_4"/>
      <sheetName val="2_11_1"/>
      <sheetName val="2_11_2"/>
      <sheetName val="2_11_3"/>
      <sheetName val="2_11_4"/>
      <sheetName val="2_12_1"/>
      <sheetName val="3_1_8"/>
      <sheetName val="3_1_13"/>
      <sheetName val="3_3_1"/>
      <sheetName val="3_3_7"/>
      <sheetName val="3_3_25"/>
      <sheetName val="3_15_43"/>
      <sheetName val="6_3_2"/>
      <sheetName val="6_2_1"/>
      <sheetName val="6_4_2_2"/>
      <sheetName val="6_4_2_3"/>
      <sheetName val="6_4_2_4"/>
      <sheetName val="6_4_2_5"/>
      <sheetName val="6_4_2_6"/>
      <sheetName val="6_4_2_7"/>
      <sheetName val="6_4_2_8"/>
      <sheetName val="6_4_2_9"/>
      <sheetName val="6_4_2_10"/>
      <sheetName val="6_4_2_11"/>
      <sheetName val="6_4_2_12"/>
      <sheetName val="6_4_2_13"/>
      <sheetName val="6_4_2_14"/>
      <sheetName val="6_4_2_15"/>
      <sheetName val="6_4_2_15A"/>
      <sheetName val="6_4_2_16"/>
      <sheetName val="6_4_2_17"/>
      <sheetName val="6_4_2_18"/>
      <sheetName val="6_4_2_19"/>
      <sheetName val="6_4_2_20"/>
      <sheetName val="6_4_2_21"/>
      <sheetName val="6_4_2_22"/>
      <sheetName val="6_4_2_23"/>
      <sheetName val="6_4_2_24"/>
      <sheetName val="6_4_2_25"/>
      <sheetName val="6_4_2_26"/>
      <sheetName val="6_4_2_28"/>
      <sheetName val="6_4_2_29"/>
      <sheetName val="6_4_2_30"/>
      <sheetName val="6_4_2_31"/>
      <sheetName val="6_4_2_32"/>
      <sheetName val="6_4_2_33"/>
      <sheetName val="6_4_2_34"/>
      <sheetName val="6_4_2_35"/>
      <sheetName val="6_4_2_36"/>
      <sheetName val="6_4_2_37"/>
      <sheetName val="6_4_2_38"/>
      <sheetName val="6_4_2_39"/>
      <sheetName val="6_4_2_39A"/>
      <sheetName val="6_4_2_40"/>
      <sheetName val="6_4_2_41"/>
      <sheetName val="6_4_2_43"/>
      <sheetName val="6_4_2_43A"/>
      <sheetName val="6_4_2_44"/>
      <sheetName val="6_4_2_45"/>
      <sheetName val="6_4_2_46"/>
      <sheetName val="3_3_17"/>
      <sheetName val="3_3_18"/>
      <sheetName val="6_4_2_52"/>
      <sheetName val="6_4_2_53"/>
      <sheetName val="6_4_2_54"/>
      <sheetName val="6_4_2_55"/>
      <sheetName val="6_4_2_56"/>
      <sheetName val="6_4_2_57"/>
      <sheetName val="6_4_2_58"/>
      <sheetName val="6_4_2_59"/>
      <sheetName val="6_4_2_60"/>
      <sheetName val="6_4_2_61"/>
      <sheetName val="6_4_2_62"/>
      <sheetName val="6_4_2_63"/>
      <sheetName val="6_4_2_64"/>
      <sheetName val="6_4_2_65"/>
      <sheetName val="6_4_2_66"/>
      <sheetName val="6_4_2_67"/>
      <sheetName val="6_4_2_69"/>
      <sheetName val="6_4_2_70"/>
      <sheetName val="6_4_2_71"/>
      <sheetName val="6_4_2_72"/>
      <sheetName val="6_4_2_73"/>
      <sheetName val="6_4_2_74"/>
      <sheetName val="6_4_2_75"/>
      <sheetName val="6_4_2_76"/>
      <sheetName val="1_7_46"/>
      <sheetName val="6_4_2_78"/>
      <sheetName val="2_1_32A"/>
      <sheetName val="2_1_32B"/>
      <sheetName val="2_1_28A"/>
      <sheetName val="6_4_2_79"/>
      <sheetName val="6_4_2_80"/>
      <sheetName val="6_4_2_81"/>
      <sheetName val="3_3_13"/>
      <sheetName val="6_4_2_82"/>
      <sheetName val="6_4_2_83"/>
      <sheetName val="6_4_2_84"/>
      <sheetName val="6_4_2_85"/>
      <sheetName val="6_4_2_86"/>
      <sheetName val="6_4_2_87"/>
      <sheetName val="6_4_2_88"/>
      <sheetName val="6_4_2_89"/>
      <sheetName val="3_3_5"/>
      <sheetName val="6_4_2_90"/>
      <sheetName val="6_4_2_91"/>
      <sheetName val="6_4_2_92"/>
      <sheetName val="6_4_2_93"/>
      <sheetName val="6_4_2_94"/>
      <sheetName val="3_3_3"/>
      <sheetName val="6_4_2_95"/>
      <sheetName val="6_4_2_95A"/>
      <sheetName val="6_4_2_96"/>
      <sheetName val="3_1_1"/>
      <sheetName val="6_4_2_97"/>
      <sheetName val="6_4_2_98"/>
      <sheetName val="6_4_2_99"/>
      <sheetName val="6_4_2_100"/>
      <sheetName val="2_4_14"/>
      <sheetName val="6_4_2_101"/>
      <sheetName val="3_5_2"/>
      <sheetName val="6_4_2_102"/>
      <sheetName val="6_4_2_105"/>
      <sheetName val="6_4_2_106"/>
      <sheetName val="3_9_21"/>
      <sheetName val="6_4_2_108"/>
      <sheetName val="3_15_42"/>
      <sheetName val="3_3_26"/>
      <sheetName val="3_15_87"/>
      <sheetName val="3_3_2"/>
      <sheetName val="1_12_54"/>
      <sheetName val="6_4_2_114"/>
      <sheetName val="6_4_2_115"/>
      <sheetName val="6_4_2_116"/>
      <sheetName val="6_4_2_117"/>
      <sheetName val="6_4_2_118"/>
      <sheetName val="6_4_2_119"/>
      <sheetName val="6_4_2_120"/>
      <sheetName val="6_4_2_121"/>
      <sheetName val="6_4_2_122"/>
      <sheetName val="6_4_2_123"/>
      <sheetName val="6_4_2_124"/>
      <sheetName val="6_4_2_125"/>
      <sheetName val="6_4_2_126"/>
      <sheetName val="6_4_2_127"/>
      <sheetName val="6_4_2_128"/>
      <sheetName val="6_4_2_129"/>
      <sheetName val="6_4_2_130"/>
      <sheetName val="6_4_2_131"/>
      <sheetName val="6_4_2_132"/>
      <sheetName val="6_4_2_133"/>
      <sheetName val="6_4_2_134"/>
      <sheetName val="6_4_2_135"/>
      <sheetName val="6_4_2_136"/>
      <sheetName val="6_4_2_137"/>
      <sheetName val="6_4_2_138"/>
      <sheetName val="6_4_2_139"/>
      <sheetName val="6_4_2_140"/>
      <sheetName val="6_4_2_141"/>
      <sheetName val="6_4_2_142"/>
      <sheetName val="6_4_2_143"/>
      <sheetName val="6_4_2_144"/>
      <sheetName val="6_4_2_145"/>
      <sheetName val="6_4_2_146"/>
      <sheetName val="6_4_2_147"/>
      <sheetName val="6_4_2_148"/>
      <sheetName val="6_4_2_149"/>
      <sheetName val="6_4_2_150"/>
      <sheetName val="6_4_2_151"/>
      <sheetName val="3_15_15A"/>
      <sheetName val="6_2_4"/>
      <sheetName val="6_2_2"/>
      <sheetName val="13_1_1"/>
      <sheetName val="6_4_2_152"/>
      <sheetName val="6_4_2_153"/>
      <sheetName val="6_4_2_154"/>
      <sheetName val="6_4_2_155"/>
      <sheetName val="6_4_2_156"/>
      <sheetName val="6_4_2_157"/>
      <sheetName val="6_4_2_158"/>
      <sheetName val="6_4_2_159"/>
      <sheetName val="6_4_2_160"/>
      <sheetName val="6_4_2_161"/>
      <sheetName val="6_4_2_162"/>
      <sheetName val="6_4_2_163"/>
      <sheetName val="6_4_2_164"/>
      <sheetName val="6_4_2_165"/>
      <sheetName val="6_4_2_166"/>
      <sheetName val="6_4_2_167"/>
      <sheetName val="6_4_2_168"/>
      <sheetName val="6_4_2_169"/>
      <sheetName val="6_4_2_170"/>
      <sheetName val="6_4_2_171"/>
      <sheetName val="6_4_2_172"/>
      <sheetName val="6_4_2_173"/>
      <sheetName val="6_4_2_174"/>
      <sheetName val="6_4_2_175"/>
      <sheetName val="6_4_2_176"/>
      <sheetName val="6_4_2_177"/>
      <sheetName val="6_4_2_178"/>
      <sheetName val="6_4_2_179"/>
      <sheetName val="6_4_2_180"/>
      <sheetName val="6_4_2_181"/>
      <sheetName val="6_4_2_182"/>
      <sheetName val="6_4_2_183"/>
      <sheetName val="6_4_2_184"/>
      <sheetName val="6_4_2_185"/>
      <sheetName val="6_4_2_186"/>
      <sheetName val="6_4_2_187"/>
      <sheetName val="6_4_2_188"/>
      <sheetName val="6_4_2_189"/>
      <sheetName val="6_4_2_190"/>
      <sheetName val="6_4_2_191"/>
      <sheetName val="6_4_2_192"/>
      <sheetName val="6_4_2_193"/>
      <sheetName val="6_4_2_194"/>
      <sheetName val="6_4_2_195"/>
      <sheetName val="6_4_2_196"/>
      <sheetName val="6_4_2_197"/>
      <sheetName val="6_4_2_198"/>
      <sheetName val="6_4_2_199"/>
      <sheetName val="6_4_2_200"/>
      <sheetName val="6_4_2_201"/>
      <sheetName val="6_4_2_202"/>
      <sheetName val="6_4_2_203"/>
      <sheetName val="6_4_2_204"/>
      <sheetName val="6_4_2_205"/>
      <sheetName val="6_4_2_206"/>
      <sheetName val="6_4_2_207"/>
      <sheetName val="6_4_2_208"/>
      <sheetName val="6_4_2_209"/>
      <sheetName val="6_4_2_210"/>
      <sheetName val="6_4_2_211"/>
      <sheetName val="6_4_2_212"/>
      <sheetName val="6_4_2_213"/>
      <sheetName val="6_4_2_214"/>
      <sheetName val="6_4_2_215"/>
      <sheetName val="6_4_2_216"/>
      <sheetName val="6_4_2_217"/>
      <sheetName val="6_4_2_218"/>
      <sheetName val="6_4_2_219"/>
      <sheetName val="6_4_2_220"/>
      <sheetName val="6_4_2_221"/>
      <sheetName val="3_17_3"/>
      <sheetName val="3_17_10A"/>
      <sheetName val="3_17_10B"/>
      <sheetName val="3_11_2"/>
      <sheetName val="3_5_1"/>
      <sheetName val="3_3_4"/>
    </sheetNames>
    <sheetDataSet>
      <sheetData sheetId="0"/>
      <sheetData sheetId="1">
        <row r="3">
          <cell r="J3" t="str">
            <v>Pasamuro</v>
          </cell>
        </row>
      </sheetData>
      <sheetData sheetId="2">
        <row r="4">
          <cell r="A4" t="str">
            <v>1.1.7</v>
          </cell>
          <cell r="B4" t="str">
            <v>LOCALIZACION Y REPLANTEO OBRA ARQUITECTONICA (ESTRUCTURAS)</v>
          </cell>
          <cell r="C4" t="str">
            <v>M²</v>
          </cell>
          <cell r="D4">
            <v>3248.5</v>
          </cell>
        </row>
        <row r="5">
          <cell r="A5" t="str">
            <v>1.1.27</v>
          </cell>
          <cell r="B5" t="str">
            <v>Desmonte de Adoquin prefabricado</v>
          </cell>
          <cell r="C5" t="str">
            <v>M²</v>
          </cell>
          <cell r="D5">
            <v>2432.23</v>
          </cell>
        </row>
        <row r="6">
          <cell r="A6" t="str">
            <v>1.1.86</v>
          </cell>
          <cell r="B6" t="str">
            <v>RETIRO MATERIAL SOBRANTE INCLUYE CARGUE</v>
          </cell>
          <cell r="C6" t="str">
            <v>M³</v>
          </cell>
          <cell r="D6">
            <v>13408.78</v>
          </cell>
        </row>
        <row r="7">
          <cell r="A7" t="str">
            <v>2.1.33</v>
          </cell>
          <cell r="B7" t="str">
            <v>Suministro e instalacion de tuberia PVC  RDE 21   1.1/2"</v>
          </cell>
          <cell r="C7" t="str">
            <v>ML</v>
          </cell>
          <cell r="D7">
            <v>9662.92</v>
          </cell>
        </row>
        <row r="8">
          <cell r="A8" t="str">
            <v xml:space="preserve">2.1.33A  </v>
          </cell>
          <cell r="B8" t="str">
            <v>SUMINISTRO TUBERÍA  PVC. D = 1½"  RDE 21  E.L.</v>
          </cell>
          <cell r="C8" t="str">
            <v>ML</v>
          </cell>
          <cell r="D8">
            <v>7427</v>
          </cell>
        </row>
        <row r="9">
          <cell r="A9" t="str">
            <v xml:space="preserve">2.1.33B  </v>
          </cell>
          <cell r="B9" t="str">
            <v>INSTALACIÓN TUBERÍA  PVC. D = 1½"  RDE 21  E.L.</v>
          </cell>
          <cell r="C9" t="str">
            <v>ML</v>
          </cell>
          <cell r="D9">
            <v>2321.92</v>
          </cell>
        </row>
        <row r="10">
          <cell r="A10" t="str">
            <v>2.1.35</v>
          </cell>
          <cell r="B10" t="str">
            <v>Suministro e instalación de Tuberia PVC D=2" RDE 21 E.L.</v>
          </cell>
          <cell r="C10" t="str">
            <v>ML</v>
          </cell>
          <cell r="D10">
            <v>13860.26</v>
          </cell>
        </row>
        <row r="11">
          <cell r="A11" t="str">
            <v>2.1.38</v>
          </cell>
          <cell r="B11" t="str">
            <v>Suministro e instalación Tubería PVC. D = 4"  RDE 21 Union Mecanica</v>
          </cell>
          <cell r="C11" t="str">
            <v>ML</v>
          </cell>
          <cell r="D11">
            <v>30239.7</v>
          </cell>
        </row>
        <row r="12">
          <cell r="A12" t="str">
            <v>2.1.38A</v>
          </cell>
          <cell r="B12" t="str">
            <v>Suministro Tubería PVC. D = 4"  RDE 21 Union Mecanica</v>
          </cell>
          <cell r="C12" t="str">
            <v>ML</v>
          </cell>
          <cell r="D12">
            <v>0</v>
          </cell>
        </row>
        <row r="13">
          <cell r="A13" t="str">
            <v>2.1.38B</v>
          </cell>
          <cell r="B13" t="str">
            <v>Instalación Tubería PVC. D = 4"  RDE 21 Union Mecanica</v>
          </cell>
          <cell r="C13" t="str">
            <v>ML</v>
          </cell>
          <cell r="D13">
            <v>0</v>
          </cell>
        </row>
        <row r="14">
          <cell r="A14" t="str">
            <v>2.1.40</v>
          </cell>
          <cell r="B14" t="str">
            <v>Suministro e instalación de Tuberia Union Mecánica  PVC 8" RDE 21</v>
          </cell>
          <cell r="C14" t="str">
            <v>ML</v>
          </cell>
          <cell r="D14">
            <v>97761.7</v>
          </cell>
        </row>
        <row r="15">
          <cell r="A15" t="str">
            <v>2.1.40</v>
          </cell>
          <cell r="B15" t="str">
            <v>Suministro e instalación de Tuberia Union Mecánica  PVC 8" RDE 21</v>
          </cell>
          <cell r="C15" t="str">
            <v>ML</v>
          </cell>
          <cell r="D15">
            <v>24997.53</v>
          </cell>
        </row>
        <row r="16">
          <cell r="A16" t="str">
            <v>2.4.49</v>
          </cell>
          <cell r="B16" t="str">
            <v xml:space="preserve">Suministro e instalación de Codo 90º  Radio Corto Union Platino  PVC D=4" </v>
          </cell>
          <cell r="C16" t="str">
            <v>ML</v>
          </cell>
          <cell r="D16">
            <v>125522.64</v>
          </cell>
        </row>
        <row r="17">
          <cell r="A17" t="str">
            <v>2.4.49</v>
          </cell>
          <cell r="B17" t="str">
            <v xml:space="preserve">Suministro e instalación de Codo 90º  Radio Corto Union Platino  PVC D=4" </v>
          </cell>
          <cell r="C17" t="str">
            <v>ML</v>
          </cell>
          <cell r="D17">
            <v>126751.85</v>
          </cell>
        </row>
        <row r="18">
          <cell r="A18" t="str">
            <v>2.4.16</v>
          </cell>
          <cell r="B18" t="str">
            <v>Suministro e instalación de Codo 90° PVC 8" RDE 21</v>
          </cell>
          <cell r="C18" t="str">
            <v>UN</v>
          </cell>
          <cell r="D18">
            <v>200655.8</v>
          </cell>
        </row>
        <row r="19">
          <cell r="A19" t="str">
            <v>2.4.56</v>
          </cell>
          <cell r="B19" t="str">
            <v xml:space="preserve">Suministro e instalación de Codo 45º  Radio Corto PVC 6" </v>
          </cell>
          <cell r="C19" t="str">
            <v>UN</v>
          </cell>
          <cell r="D19">
            <v>241919.8</v>
          </cell>
        </row>
        <row r="20">
          <cell r="A20" t="str">
            <v>2.4.85</v>
          </cell>
          <cell r="B20" t="str">
            <v xml:space="preserve">Suministro e instalacion Union presion Soldar PVC  1 1/2 </v>
          </cell>
          <cell r="C20" t="str">
            <v>UN</v>
          </cell>
          <cell r="D20">
            <v>2555.56</v>
          </cell>
        </row>
        <row r="21">
          <cell r="A21" t="str">
            <v>2.4.86</v>
          </cell>
          <cell r="B21" t="str">
            <v>Suministro e instalacion de union Mecanica PVC 2"</v>
          </cell>
          <cell r="C21" t="str">
            <v>UN</v>
          </cell>
          <cell r="D21">
            <v>16299.85</v>
          </cell>
        </row>
        <row r="22">
          <cell r="A22" t="str">
            <v>2.4.118</v>
          </cell>
          <cell r="B22" t="str">
            <v>BUJE PVC  SOLDADO D = 3/4" * 1/2"</v>
          </cell>
          <cell r="C22" t="str">
            <v>UN</v>
          </cell>
          <cell r="D22">
            <v>871.78</v>
          </cell>
        </row>
        <row r="23">
          <cell r="A23" t="str">
            <v>2.4.119</v>
          </cell>
          <cell r="B23" t="str">
            <v>BUJE PVC  SOLDADO D = 1" * 1/2"</v>
          </cell>
          <cell r="C23" t="str">
            <v>UN</v>
          </cell>
          <cell r="D23">
            <v>1253.78</v>
          </cell>
        </row>
        <row r="24">
          <cell r="A24" t="str">
            <v>2.4.120</v>
          </cell>
          <cell r="B24" t="str">
            <v xml:space="preserve"> BUJE PVC  SOLDADO D = 1" * 3/4"</v>
          </cell>
          <cell r="C24" t="str">
            <v>UN</v>
          </cell>
          <cell r="D24">
            <v>1353.66</v>
          </cell>
        </row>
        <row r="25">
          <cell r="A25" t="str">
            <v>2.4.121</v>
          </cell>
          <cell r="B25" t="str">
            <v>BUJE PVC  SOLDADO D = 1 1/2" * 1"</v>
          </cell>
          <cell r="C25" t="str">
            <v>UN</v>
          </cell>
          <cell r="D25">
            <v>2760.78</v>
          </cell>
        </row>
        <row r="26">
          <cell r="A26" t="str">
            <v>2.4.122</v>
          </cell>
          <cell r="B26" t="str">
            <v>BUJE PVC  SOLDADO D = 1 1/2" * 1 1/4"</v>
          </cell>
          <cell r="C26" t="str">
            <v>UN</v>
          </cell>
          <cell r="D26">
            <v>2869.6</v>
          </cell>
        </row>
        <row r="27">
          <cell r="A27" t="str">
            <v>2.4.123</v>
          </cell>
          <cell r="B27" t="str">
            <v>BUJE PVC  SOLDADO D = 2" * 1/2"</v>
          </cell>
          <cell r="C27" t="str">
            <v>UN</v>
          </cell>
          <cell r="D27">
            <v>5516.78</v>
          </cell>
        </row>
        <row r="28">
          <cell r="A28" t="str">
            <v>2.4.124</v>
          </cell>
          <cell r="B28" t="str">
            <v>BUJE PVC  SOLDADO D = 2" * 3/4"</v>
          </cell>
          <cell r="C28" t="str">
            <v>UN</v>
          </cell>
          <cell r="D28">
            <v>3961.78</v>
          </cell>
        </row>
        <row r="29">
          <cell r="A29" t="str">
            <v>2.4.125</v>
          </cell>
          <cell r="B29" t="str">
            <v>BUJE PVC  SOLDADO D = 2" * 1"</v>
          </cell>
          <cell r="C29" t="str">
            <v>UN</v>
          </cell>
          <cell r="D29">
            <v>4070.55</v>
          </cell>
        </row>
        <row r="30">
          <cell r="A30" t="str">
            <v>2.4.126</v>
          </cell>
          <cell r="B30" t="str">
            <v>BUJE PVC  SOLDADO D = 2" * 1 1/4"</v>
          </cell>
          <cell r="C30" t="str">
            <v>UN</v>
          </cell>
          <cell r="D30">
            <v>4179.17</v>
          </cell>
        </row>
        <row r="31">
          <cell r="A31" t="str">
            <v>2.4.127</v>
          </cell>
          <cell r="B31" t="str">
            <v>BUJE PVC  SOLDADO D = 2" * 1 1/2"</v>
          </cell>
          <cell r="C31" t="str">
            <v>UN</v>
          </cell>
          <cell r="D31">
            <v>4286.87</v>
          </cell>
        </row>
        <row r="32">
          <cell r="A32" t="str">
            <v>2.4.128</v>
          </cell>
          <cell r="B32" t="str">
            <v>BUJE PVC  SOLDADO D = 2 1/2" * 1 1/2"</v>
          </cell>
          <cell r="C32" t="str">
            <v>UN</v>
          </cell>
          <cell r="D32">
            <v>9204.7800000000007</v>
          </cell>
        </row>
        <row r="33">
          <cell r="A33" t="str">
            <v>2.4.129</v>
          </cell>
          <cell r="B33" t="str">
            <v>BUJE PVC  SOLDADO D = 2 1/2" * 2"</v>
          </cell>
          <cell r="C33" t="str">
            <v>UN</v>
          </cell>
          <cell r="D33">
            <v>9317.9500000000007</v>
          </cell>
        </row>
        <row r="34">
          <cell r="A34" t="str">
            <v>2.4.130</v>
          </cell>
          <cell r="B34" t="str">
            <v>BUJE PVC  SOLDADO D = 3" * 2"</v>
          </cell>
          <cell r="C34" t="str">
            <v>UN</v>
          </cell>
          <cell r="D34">
            <v>13003.78</v>
          </cell>
        </row>
        <row r="35">
          <cell r="A35" t="str">
            <v>2.4.131</v>
          </cell>
          <cell r="B35" t="str">
            <v>BUJE PVC  SOLDADO D = 3" * 2 1/2"</v>
          </cell>
          <cell r="C35" t="str">
            <v>UN</v>
          </cell>
          <cell r="D35">
            <v>13112.66</v>
          </cell>
        </row>
        <row r="36">
          <cell r="A36" t="str">
            <v>2.4.132</v>
          </cell>
          <cell r="B36" t="str">
            <v>BUJE PVC  SOLDADO D = 4" * 2"</v>
          </cell>
          <cell r="C36" t="str">
            <v>UN</v>
          </cell>
          <cell r="D36">
            <v>20227.78</v>
          </cell>
        </row>
        <row r="37">
          <cell r="A37" t="str">
            <v>2.4.133</v>
          </cell>
          <cell r="B37" t="str">
            <v>BUJE PVC  SOLDADO D = 4" * 2 1/2"</v>
          </cell>
          <cell r="C37" t="str">
            <v>UN</v>
          </cell>
          <cell r="D37">
            <v>20330.509999999998</v>
          </cell>
        </row>
        <row r="38">
          <cell r="A38" t="str">
            <v>2.4.134</v>
          </cell>
          <cell r="B38" t="str">
            <v>BUJE PVC  SOLDADO D = 4" * 3"</v>
          </cell>
          <cell r="C38" t="str">
            <v>UN</v>
          </cell>
          <cell r="D38">
            <v>20445.169999999998</v>
          </cell>
        </row>
        <row r="39">
          <cell r="A39" t="str">
            <v>2.4.135</v>
          </cell>
          <cell r="B39" t="str">
            <v>BUJE PVC  ROSCADO    D = 1/2" * 3/8"</v>
          </cell>
          <cell r="C39" t="str">
            <v>UN</v>
          </cell>
          <cell r="D39">
            <v>1254.78</v>
          </cell>
        </row>
        <row r="40">
          <cell r="A40" t="str">
            <v>2.4.136</v>
          </cell>
          <cell r="B40" t="str">
            <v>BUJE PVC  ROSCADO    D = 3/4" * 1/2"</v>
          </cell>
          <cell r="C40" t="str">
            <v>UN</v>
          </cell>
          <cell r="D40">
            <v>1435.78</v>
          </cell>
        </row>
        <row r="41">
          <cell r="A41" t="str">
            <v>2.4.137</v>
          </cell>
          <cell r="B41" t="str">
            <v>BUJE PVC  ROSCADO    D = 1" * 1/2"</v>
          </cell>
          <cell r="C41" t="str">
            <v>UN</v>
          </cell>
          <cell r="D41">
            <v>2100.7800000000002</v>
          </cell>
        </row>
        <row r="42">
          <cell r="A42" t="str">
            <v>2.4.138</v>
          </cell>
          <cell r="B42" t="str">
            <v>BUJE PVC  ROSCADO    D = 1" * 3/4"</v>
          </cell>
          <cell r="C42" t="str">
            <v>UN</v>
          </cell>
          <cell r="D42">
            <v>2235.5300000000002</v>
          </cell>
        </row>
        <row r="43">
          <cell r="A43" t="str">
            <v>2.4.139</v>
          </cell>
          <cell r="B43" t="str">
            <v>BUJE PVC  ROSCADO    D = 1 1/4" * 1/2"</v>
          </cell>
          <cell r="C43" t="str">
            <v>UN</v>
          </cell>
          <cell r="D43">
            <v>3161.78</v>
          </cell>
        </row>
        <row r="44">
          <cell r="A44" t="str">
            <v>2.4.140</v>
          </cell>
          <cell r="B44" t="str">
            <v>BUJE PVC  ROSCADO    D = 1 1/4" * 3/4"</v>
          </cell>
          <cell r="C44" t="str">
            <v>UN</v>
          </cell>
          <cell r="D44">
            <v>3296.51</v>
          </cell>
        </row>
        <row r="45">
          <cell r="A45" t="str">
            <v>2.4.141</v>
          </cell>
          <cell r="B45" t="str">
            <v>BUJE PVC  ROSCADO    D = 1 1/4" * 1"</v>
          </cell>
          <cell r="C45" t="str">
            <v>UN</v>
          </cell>
          <cell r="D45">
            <v>3431.17</v>
          </cell>
        </row>
        <row r="46">
          <cell r="A46" t="str">
            <v>2.4.142</v>
          </cell>
          <cell r="B46" t="str">
            <v>BUJE PVC  ROSCADO    D = 1 1/2" * 1/2"</v>
          </cell>
          <cell r="C46" t="str">
            <v>UN</v>
          </cell>
          <cell r="D46">
            <v>3665.78</v>
          </cell>
        </row>
        <row r="47">
          <cell r="A47" t="str">
            <v>2.4.143</v>
          </cell>
          <cell r="B47" t="str">
            <v>BUJE PVC  ROSCADO    D = 1 1/2" * 3/4"</v>
          </cell>
          <cell r="C47" t="str">
            <v>UN</v>
          </cell>
          <cell r="D47">
            <v>3800.53</v>
          </cell>
        </row>
        <row r="48">
          <cell r="A48" t="str">
            <v>2.4.144</v>
          </cell>
          <cell r="B48" t="str">
            <v>BUJE PVC  ROSCADO    D = 1 1/2" * 1"</v>
          </cell>
          <cell r="C48" t="str">
            <v>UN</v>
          </cell>
          <cell r="D48">
            <v>3935.17</v>
          </cell>
        </row>
        <row r="49">
          <cell r="A49" t="str">
            <v>2.4.145</v>
          </cell>
          <cell r="B49" t="str">
            <v>BUJE PVC  ROSCADO    D = 1 1/2" * 1 1/4"</v>
          </cell>
          <cell r="C49" t="str">
            <v>UN</v>
          </cell>
          <cell r="D49">
            <v>4030</v>
          </cell>
        </row>
        <row r="50">
          <cell r="A50" t="str">
            <v>2.4.146</v>
          </cell>
          <cell r="B50" t="str">
            <v>BUJE PVC  ROSCADO    D = 2" * 1/2"</v>
          </cell>
          <cell r="C50" t="str">
            <v>UN</v>
          </cell>
          <cell r="D50">
            <v>5568.78</v>
          </cell>
        </row>
        <row r="51">
          <cell r="A51" t="str">
            <v>2.4.147</v>
          </cell>
          <cell r="B51" t="str">
            <v>BUJE PVC  ROSCADO    D = 2" * 3/4"</v>
          </cell>
          <cell r="C51" t="str">
            <v>UN</v>
          </cell>
          <cell r="D51">
            <v>5703.48</v>
          </cell>
        </row>
        <row r="52">
          <cell r="A52" t="str">
            <v>2.4.148</v>
          </cell>
          <cell r="B52" t="str">
            <v>BUJE PVC  ROSCADO    D = 2" * 1"</v>
          </cell>
          <cell r="C52" t="str">
            <v>UN</v>
          </cell>
          <cell r="D52">
            <v>5803.17</v>
          </cell>
        </row>
        <row r="53">
          <cell r="A53" t="str">
            <v>2.4.149</v>
          </cell>
          <cell r="B53" t="str">
            <v>BUJE PVC  ROSCADO    D = 2" * 1 1/4"</v>
          </cell>
          <cell r="C53" t="str">
            <v>UN</v>
          </cell>
          <cell r="D53">
            <v>5877.41</v>
          </cell>
        </row>
        <row r="54">
          <cell r="A54" t="str">
            <v>2.4.150</v>
          </cell>
          <cell r="B54" t="str">
            <v>BUJE PVC  ROSCADO    D = 2" * 1 1/2"</v>
          </cell>
          <cell r="C54" t="str">
            <v>UN</v>
          </cell>
          <cell r="D54">
            <v>5937.87</v>
          </cell>
        </row>
        <row r="55">
          <cell r="A55" t="str">
            <v>2.4.151</v>
          </cell>
          <cell r="B55" t="str">
            <v>BUJE PVC  ROSCADO    D = 3" * 2"</v>
          </cell>
          <cell r="C55" t="str">
            <v>UN</v>
          </cell>
          <cell r="D55">
            <v>22630.78</v>
          </cell>
        </row>
        <row r="56">
          <cell r="A56" t="str">
            <v>2.4.152</v>
          </cell>
          <cell r="B56" t="str">
            <v xml:space="preserve">SUMINISTRO E INSTALACIÓN VÁLVULA CHEQUE H.F   D = 2" EXTREMO LISO  </v>
          </cell>
          <cell r="C56" t="str">
            <v>UN</v>
          </cell>
          <cell r="D56">
            <v>493502</v>
          </cell>
        </row>
        <row r="57">
          <cell r="A57" t="str">
            <v>2.4.153</v>
          </cell>
          <cell r="B57" t="str">
            <v xml:space="preserve">SUMINISTRO E INSTALACIÓN VÁLVULA CHEQUE H.F   D = 3" EXTREMO LISO </v>
          </cell>
          <cell r="C57" t="str">
            <v>UN</v>
          </cell>
          <cell r="D57">
            <v>621102</v>
          </cell>
        </row>
        <row r="58">
          <cell r="A58" t="str">
            <v>2.4.154</v>
          </cell>
          <cell r="B58" t="str">
            <v>SUMINISTRO E INSTALACIÓN VÁLVULA CHEQUE H.F   D = 4" EXTREMO LISO</v>
          </cell>
          <cell r="C58" t="str">
            <v>UN</v>
          </cell>
          <cell r="D58">
            <v>742902</v>
          </cell>
        </row>
        <row r="59">
          <cell r="A59" t="str">
            <v>2.4.155</v>
          </cell>
          <cell r="B59" t="str">
            <v xml:space="preserve">SUMINISTRO E INSTALACIÓN VÁLVULA CHEQUE H.F   D = 6" EXTREMO LISO  </v>
          </cell>
          <cell r="C59" t="str">
            <v>UN</v>
          </cell>
          <cell r="D59">
            <v>1169782</v>
          </cell>
        </row>
        <row r="60">
          <cell r="A60" t="str">
            <v>2.4.156</v>
          </cell>
          <cell r="B60" t="str">
            <v xml:space="preserve">SUMINISTRO E INSTALCIÓN VENTOSA DE DOBLE ACCIÓN  D =  1"  </v>
          </cell>
          <cell r="C60" t="str">
            <v>UN</v>
          </cell>
          <cell r="D60">
            <v>258299.18</v>
          </cell>
        </row>
        <row r="61">
          <cell r="A61" t="str">
            <v>2.4.157</v>
          </cell>
          <cell r="B61" t="str">
            <v xml:space="preserve">SUMINISTRO E INSTALCIÓN VÁLVULA DE PURGA D=1/2"  </v>
          </cell>
          <cell r="C61" t="str">
            <v>UN</v>
          </cell>
          <cell r="D61">
            <v>42024.58</v>
          </cell>
        </row>
        <row r="62">
          <cell r="A62" t="str">
            <v>2.4.158</v>
          </cell>
          <cell r="B62" t="str">
            <v xml:space="preserve">SUMINISTRO E INSTALCIÓN VÁLVULA DE PURGA D=1"  </v>
          </cell>
          <cell r="C62" t="str">
            <v>UN</v>
          </cell>
          <cell r="D62">
            <v>49912.4</v>
          </cell>
        </row>
        <row r="63">
          <cell r="A63" t="str">
            <v>2.4.159</v>
          </cell>
          <cell r="B63" t="str">
            <v xml:space="preserve">SUMINISTRO E INSTALCIÓN VÁLVULA DE PURGA D=2"  </v>
          </cell>
          <cell r="C63" t="str">
            <v>UN</v>
          </cell>
          <cell r="D63">
            <v>75316.58</v>
          </cell>
        </row>
        <row r="64">
          <cell r="A64" t="str">
            <v>2.4.160</v>
          </cell>
          <cell r="B64" t="str">
            <v xml:space="preserve">SUMINISTRO E INSTALACIÓN VALVULA DE PIE, D= 4" CANASTILLA DE BRONCE HBVP, CUERPO Y CANASTILLA EN HF, ROSCA NPT SELLO DE CAUCHO, TUERCA Y RESORTE EN AI, PRESION DE W 150 PSI  </v>
          </cell>
          <cell r="C64" t="str">
            <v>UN</v>
          </cell>
          <cell r="D64">
            <v>585641</v>
          </cell>
        </row>
        <row r="65">
          <cell r="A65" t="str">
            <v>2.4.161</v>
          </cell>
          <cell r="B65" t="str">
            <v>SUMINISTRO E INSTALACIÓN VÁLVULA DE CONTROL PARA AGUA (PRESIÓN Y CAUDAL) D=2"</v>
          </cell>
          <cell r="C65" t="str">
            <v>UN</v>
          </cell>
          <cell r="D65">
            <v>189085.6</v>
          </cell>
        </row>
        <row r="66">
          <cell r="A66" t="str">
            <v>2.4.162</v>
          </cell>
          <cell r="B66" t="str">
            <v>SUMINISTRO E INSTALACIÓN VÁLVULA DE CONTROL PARA AGUA (PRESIÓN Y CAUDAL) D=3"</v>
          </cell>
          <cell r="C66" t="str">
            <v>UN</v>
          </cell>
          <cell r="D66">
            <v>2232574</v>
          </cell>
        </row>
        <row r="67">
          <cell r="A67" t="str">
            <v>2.4.163</v>
          </cell>
          <cell r="B67" t="str">
            <v>SUMINISTRO E INSTALACIÓN VÁLVULA DE CONTROL PARA AGUA (PRESIÓN Y CAUDAL) D=4"</v>
          </cell>
          <cell r="C67" t="str">
            <v>UN</v>
          </cell>
          <cell r="D67">
            <v>2662238</v>
          </cell>
        </row>
        <row r="68">
          <cell r="A68" t="str">
            <v>2.4.164</v>
          </cell>
          <cell r="B68" t="str">
            <v>SUMINISTRO E INSTALACIÓN VÁLVULA DE CONTROL PARA AGUA (PRESIÓN Y CAUDAL) D=6"</v>
          </cell>
          <cell r="C68" t="str">
            <v>UN</v>
          </cell>
          <cell r="D68">
            <v>4182186</v>
          </cell>
        </row>
        <row r="69">
          <cell r="A69" t="str">
            <v>2.4.165</v>
          </cell>
          <cell r="B69" t="str">
            <v>SUMINISTRO E INSTALACIÓN VÁLVULA MARIPOSA  D=21/2""</v>
          </cell>
          <cell r="C69" t="str">
            <v>UN</v>
          </cell>
          <cell r="D69">
            <v>201903.12</v>
          </cell>
        </row>
        <row r="70">
          <cell r="A70" t="str">
            <v>2.4.166</v>
          </cell>
          <cell r="B70" t="str">
            <v xml:space="preserve"> SUMINISTRO E INSTALACIÓN VÁLVULA MARIPOSA  D=3""</v>
          </cell>
          <cell r="C70" t="str">
            <v>UN</v>
          </cell>
          <cell r="D70">
            <v>236336.5</v>
          </cell>
        </row>
        <row r="71">
          <cell r="A71" t="str">
            <v>2.4.167</v>
          </cell>
          <cell r="B71" t="str">
            <v>SUMINISTRO E INSTALACIÓN VÁLVULA MARIPOSA  D=4""</v>
          </cell>
          <cell r="C71" t="str">
            <v>UN</v>
          </cell>
          <cell r="D71">
            <v>254448.33</v>
          </cell>
        </row>
        <row r="72">
          <cell r="A72" t="str">
            <v>2.4.168</v>
          </cell>
          <cell r="B72" t="str">
            <v>SUMINISTRO E INSTALACIÓN VÁLVULA MARIPOSA  D=6""</v>
          </cell>
          <cell r="C72" t="str">
            <v>UN</v>
          </cell>
          <cell r="D72">
            <v>401913</v>
          </cell>
        </row>
        <row r="73">
          <cell r="A73" t="str">
            <v>2.4.169</v>
          </cell>
          <cell r="B73" t="str">
            <v>GRAVAS PARA LECHO FILTRANTE (1.3 - 4.5 MM) DE CANTO RODADO</v>
          </cell>
          <cell r="C73" t="str">
            <v>M3</v>
          </cell>
          <cell r="D73">
            <v>422607.49</v>
          </cell>
        </row>
        <row r="74">
          <cell r="A74" t="str">
            <v>2.4.170</v>
          </cell>
          <cell r="B74" t="str">
            <v>GRAVAS PARA LECHO FILTRANTE (6 - 15 MM) DE CANTO RODADO</v>
          </cell>
          <cell r="C74" t="str">
            <v>M3</v>
          </cell>
          <cell r="D74">
            <v>445031</v>
          </cell>
        </row>
        <row r="75">
          <cell r="A75" t="str">
            <v>2.4.171</v>
          </cell>
          <cell r="B75" t="str">
            <v>GRAVAS PARA LECHO FILTRANTE (16 - 25 MM) DE CANTO RODADO</v>
          </cell>
          <cell r="C75" t="str">
            <v>M3</v>
          </cell>
          <cell r="D75">
            <v>445260</v>
          </cell>
        </row>
        <row r="76">
          <cell r="A76" t="str">
            <v>2.4.172</v>
          </cell>
          <cell r="B76" t="str">
            <v>ANTRACITA PARA LECHO FILTRANTE 1.09 mm</v>
          </cell>
          <cell r="C76" t="str">
            <v>M3</v>
          </cell>
          <cell r="D76">
            <v>1507531</v>
          </cell>
        </row>
        <row r="77">
          <cell r="A77" t="str">
            <v>2.4.173</v>
          </cell>
          <cell r="B77" t="str">
            <v>SUMINISTRO E INSTALACION TEE PRESION PVC  D=1/2"</v>
          </cell>
          <cell r="C77" t="str">
            <v>UN</v>
          </cell>
          <cell r="D77">
            <v>801.57</v>
          </cell>
        </row>
        <row r="78">
          <cell r="A78" t="str">
            <v>2.4.174</v>
          </cell>
          <cell r="B78" t="str">
            <v>SUMINISTRO E INSTALACION TEE PRESION PVC  D=3/4"</v>
          </cell>
          <cell r="C78" t="str">
            <v>UN</v>
          </cell>
          <cell r="D78">
            <v>1988.95</v>
          </cell>
        </row>
        <row r="79">
          <cell r="A79" t="str">
            <v>2.4.175</v>
          </cell>
          <cell r="B79" t="str">
            <v>SUMINISTRO E INSTALACION TEE PRESION PVC  D=1"</v>
          </cell>
          <cell r="C79" t="str">
            <v>UN</v>
          </cell>
          <cell r="D79">
            <v>2882.95</v>
          </cell>
        </row>
        <row r="80">
          <cell r="A80" t="str">
            <v>2.4.86</v>
          </cell>
          <cell r="B80" t="str">
            <v>Suministro e instalacion de union Mecanica PVC 2"</v>
          </cell>
          <cell r="C80" t="str">
            <v>UN</v>
          </cell>
          <cell r="D80">
            <v>5789.95</v>
          </cell>
        </row>
        <row r="81">
          <cell r="A81" t="str">
            <v>2.4.178</v>
          </cell>
          <cell r="B81" t="str">
            <v>SUMINISTRO E INSTALACION TEE PRESION PVC  D=2"</v>
          </cell>
          <cell r="C81" t="str">
            <v>UN</v>
          </cell>
          <cell r="D81">
            <v>11085.95</v>
          </cell>
        </row>
        <row r="82">
          <cell r="A82" t="str">
            <v>2.4.86</v>
          </cell>
          <cell r="B82" t="str">
            <v>Suministro e instalacion de union Mecanica PVC 2"</v>
          </cell>
          <cell r="C82" t="str">
            <v>UN</v>
          </cell>
          <cell r="D82">
            <v>2058.17</v>
          </cell>
        </row>
        <row r="83">
          <cell r="A83" t="str">
            <v>2.4.182</v>
          </cell>
          <cell r="B83" t="str">
            <v>SUMINISTRO E INSTALACION TEE PRESION PVC REDUCCION  D=1" x 1/2"</v>
          </cell>
          <cell r="C83" t="str">
            <v>UN</v>
          </cell>
          <cell r="D83">
            <v>3372.17</v>
          </cell>
        </row>
        <row r="84">
          <cell r="A84" t="str">
            <v>2.4.183</v>
          </cell>
          <cell r="B84" t="str">
            <v>SUMINISTRO E INSTALACION TEE PRESION PVC REDUCCION  D=1" x 3/4"</v>
          </cell>
          <cell r="C84" t="str">
            <v>UN</v>
          </cell>
          <cell r="D84">
            <v>3372.17</v>
          </cell>
        </row>
        <row r="85">
          <cell r="A85" t="str">
            <v>2.4.184</v>
          </cell>
          <cell r="B85" t="str">
            <v>SUMINISTRO E INSTALACION TEE PVC UM D=2 x2 x2"</v>
          </cell>
          <cell r="C85" t="str">
            <v>UN</v>
          </cell>
          <cell r="D85">
            <v>26453.49</v>
          </cell>
        </row>
        <row r="86">
          <cell r="A86" t="str">
            <v>2.4.185</v>
          </cell>
          <cell r="B86" t="str">
            <v>SUMINISTRO E INSTALACION TEE PVC UM D=2 1/2x2 x2"</v>
          </cell>
          <cell r="C86" t="str">
            <v>UN</v>
          </cell>
          <cell r="D86">
            <v>37667.49</v>
          </cell>
        </row>
        <row r="87">
          <cell r="A87" t="str">
            <v>2.4.186</v>
          </cell>
          <cell r="B87" t="str">
            <v>SUMINISTRO E INSTALACION TEE PVC UM D=2 1/2x2 x2 1/2"</v>
          </cell>
          <cell r="C87" t="str">
            <v>UN</v>
          </cell>
          <cell r="D87">
            <v>36087.49</v>
          </cell>
        </row>
        <row r="88">
          <cell r="A88" t="str">
            <v>2.4.86</v>
          </cell>
          <cell r="B88" t="str">
            <v>Suministro e instalacion de union Mecanica PVC 2"</v>
          </cell>
          <cell r="C88" t="str">
            <v>UN</v>
          </cell>
          <cell r="D88">
            <v>31618.49</v>
          </cell>
        </row>
        <row r="89">
          <cell r="A89" t="str">
            <v>2.4.188</v>
          </cell>
          <cell r="B89" t="str">
            <v>SUMINISTRO E INSTALACION TEE PVC UM D=2 1/2 x 2 1/2" x 2 1/2"</v>
          </cell>
          <cell r="C89" t="str">
            <v>UN</v>
          </cell>
          <cell r="D89">
            <v>34514.49</v>
          </cell>
        </row>
        <row r="90">
          <cell r="A90" t="str">
            <v>2.4.176</v>
          </cell>
          <cell r="B90" t="str">
            <v xml:space="preserve">Suministro e instalación Tee Unión Presión Platino PVC D=1 1/2" </v>
          </cell>
          <cell r="C90" t="str">
            <v>UN</v>
          </cell>
          <cell r="D90">
            <v>7273.95</v>
          </cell>
        </row>
        <row r="91">
          <cell r="A91" t="str">
            <v>2.4.179</v>
          </cell>
          <cell r="B91" t="str">
            <v>Suministro e instalacion Tee  Presion PVC  3"</v>
          </cell>
          <cell r="C91" t="str">
            <v>UN</v>
          </cell>
          <cell r="D91">
            <v>39218.120000000003</v>
          </cell>
        </row>
        <row r="92">
          <cell r="A92" t="str">
            <v>2.4.180</v>
          </cell>
          <cell r="B92" t="str">
            <v>Suministro e instalación tee presion PVC  D=4"</v>
          </cell>
          <cell r="C92" t="str">
            <v>UN</v>
          </cell>
          <cell r="D92">
            <v>84682</v>
          </cell>
        </row>
        <row r="93">
          <cell r="A93" t="str">
            <v>2.4.189</v>
          </cell>
          <cell r="B93" t="str">
            <v>SUMINISTRO E INSTALACION TEE PVC UM D=3" x 2" x 2"</v>
          </cell>
          <cell r="C93" t="str">
            <v>UN</v>
          </cell>
          <cell r="D93">
            <v>42078.49</v>
          </cell>
        </row>
        <row r="94">
          <cell r="A94" t="str">
            <v>2.4.190</v>
          </cell>
          <cell r="B94" t="str">
            <v>SUMINISTRO E INSTALACION TEE PVC UM D=3" x 2" x 2 1/2"</v>
          </cell>
          <cell r="C94" t="str">
            <v>UN</v>
          </cell>
          <cell r="D94">
            <v>44527.49</v>
          </cell>
        </row>
        <row r="95">
          <cell r="A95" t="str">
            <v>2.4.191</v>
          </cell>
          <cell r="B95" t="str">
            <v>SUMINISTRO E INSTALACION TEE PVC UM D=3" x 2" x 3"</v>
          </cell>
          <cell r="C95" t="str">
            <v>UN</v>
          </cell>
          <cell r="D95">
            <v>47374.49</v>
          </cell>
        </row>
        <row r="96">
          <cell r="A96" t="str">
            <v>2.4.192</v>
          </cell>
          <cell r="B96" t="str">
            <v>SUMINISTRO E INSTALACION TEE PVC UM D=3" x 2 1/2" x 2 1/2"</v>
          </cell>
          <cell r="C96" t="str">
            <v>UN</v>
          </cell>
          <cell r="D96">
            <v>47079.49</v>
          </cell>
        </row>
        <row r="97">
          <cell r="A97" t="str">
            <v>2.4.193</v>
          </cell>
          <cell r="B97" t="str">
            <v xml:space="preserve"> SUMINISTRO E INSTALACION TEE PVC UM D=3" x 2 1/2" x 3"</v>
          </cell>
          <cell r="C97" t="str">
            <v>UN</v>
          </cell>
          <cell r="D97">
            <v>49816.49</v>
          </cell>
        </row>
        <row r="98">
          <cell r="A98" t="str">
            <v>2.4.194</v>
          </cell>
          <cell r="B98" t="str">
            <v>SUMINISTRO E INSTALACION TEE PVC UM D=3" x 3" x 2"</v>
          </cell>
          <cell r="C98" t="str">
            <v>UN</v>
          </cell>
          <cell r="D98">
            <v>47374.49</v>
          </cell>
        </row>
        <row r="99">
          <cell r="A99" t="str">
            <v>2.4.195</v>
          </cell>
          <cell r="B99" t="str">
            <v>SUMINISTRO E INSTALACION TEE PVC UM D=3" x 3" x 2 1/2"</v>
          </cell>
          <cell r="C99" t="str">
            <v>UN</v>
          </cell>
          <cell r="D99">
            <v>49607.49</v>
          </cell>
        </row>
        <row r="100">
          <cell r="A100" t="str">
            <v>2.4.196</v>
          </cell>
          <cell r="B100" t="str">
            <v>SUMINISTRO E INSTALACION TEE PVC UM D=4" x 2" x 3"</v>
          </cell>
          <cell r="C100" t="str">
            <v>UN</v>
          </cell>
          <cell r="D100">
            <v>70124.490000000005</v>
          </cell>
        </row>
        <row r="101">
          <cell r="A101" t="str">
            <v>2.4.197</v>
          </cell>
          <cell r="B101" t="str">
            <v>SUMINISTRO E INSTALACION TEE PVC UM D=4" x 2" x 4"</v>
          </cell>
          <cell r="C101" t="str">
            <v>UN</v>
          </cell>
          <cell r="D101">
            <v>83501.490000000005</v>
          </cell>
        </row>
        <row r="102">
          <cell r="A102" t="str">
            <v>2.4.198</v>
          </cell>
          <cell r="B102" t="str">
            <v>SUMINISTRO E INSTALACION TEE PVC UM D=4" x 2 1/2" x 4"</v>
          </cell>
          <cell r="C102" t="str">
            <v>UN</v>
          </cell>
          <cell r="D102">
            <v>76978.490000000005</v>
          </cell>
        </row>
        <row r="103">
          <cell r="A103" t="str">
            <v>2.4.199</v>
          </cell>
          <cell r="B103" t="str">
            <v>SUMINISTRO E INSTALACION TEE PVC UM D=4" x 3" x 2"</v>
          </cell>
          <cell r="C103" t="str">
            <v>UN</v>
          </cell>
          <cell r="D103">
            <v>70632.800000000003</v>
          </cell>
        </row>
        <row r="104">
          <cell r="A104" t="str">
            <v>2.4.200</v>
          </cell>
          <cell r="B104" t="str">
            <v>UMINISTRO E INSTALACION TEE PVC UM D=4" x 3" x 2 1/2"</v>
          </cell>
          <cell r="C104" t="str">
            <v>UN</v>
          </cell>
          <cell r="D104">
            <v>73585.8</v>
          </cell>
        </row>
        <row r="105">
          <cell r="A105" t="str">
            <v>2.4.201</v>
          </cell>
          <cell r="B105" t="str">
            <v>SUMINISTRO E INSTALACION TEE PVC UM D=4" x 3" x 3"</v>
          </cell>
          <cell r="C105" t="str">
            <v>UN</v>
          </cell>
          <cell r="D105">
            <v>79232.800000000003</v>
          </cell>
        </row>
        <row r="106">
          <cell r="A106" t="str">
            <v>2.4.202</v>
          </cell>
          <cell r="B106" t="str">
            <v>SUMINISTRO E INSTALACION TEE PVC UM D=4" x 3" x 4"</v>
          </cell>
          <cell r="C106" t="str">
            <v>UN</v>
          </cell>
          <cell r="D106">
            <v>83598.8</v>
          </cell>
        </row>
        <row r="107">
          <cell r="A107" t="str">
            <v>2.4.203</v>
          </cell>
          <cell r="B107" t="str">
            <v>SUMINISTRO E INSTALACION TEE PVC UM D=4" x 4" x 2"</v>
          </cell>
          <cell r="C107" t="str">
            <v>UN</v>
          </cell>
          <cell r="D107">
            <v>75472.800000000003</v>
          </cell>
        </row>
        <row r="108">
          <cell r="A108" t="str">
            <v>2.4.204</v>
          </cell>
          <cell r="B108" t="str">
            <v>SUMINISTRO E INSTALACION TEE PVC UM D=4" x 4" x 2 1/2"</v>
          </cell>
          <cell r="C108" t="str">
            <v>UN</v>
          </cell>
          <cell r="D108">
            <v>77617.8</v>
          </cell>
        </row>
        <row r="109">
          <cell r="A109" t="str">
            <v>2.4.205</v>
          </cell>
          <cell r="B109" t="str">
            <v>SUMINISTRO E INSTALACION TEE PVC UM D=4" x 4" x 3"</v>
          </cell>
          <cell r="C109" t="str">
            <v>UN</v>
          </cell>
          <cell r="D109">
            <v>83598.8</v>
          </cell>
        </row>
        <row r="110">
          <cell r="A110" t="str">
            <v>2.4.206</v>
          </cell>
          <cell r="B110" t="str">
            <v>SUMINISTRO E INSTALACION TEE PVC UM D=4" x 4" x 4"</v>
          </cell>
          <cell r="C110" t="str">
            <v>UN</v>
          </cell>
          <cell r="D110">
            <v>91932.800000000003</v>
          </cell>
        </row>
        <row r="111">
          <cell r="A111" t="str">
            <v>2.4.207</v>
          </cell>
          <cell r="B111" t="str">
            <v>CODO PVC RADIO CORTO 90°   D =   3"</v>
          </cell>
          <cell r="C111" t="str">
            <v>UN</v>
          </cell>
          <cell r="D111">
            <v>89893.49</v>
          </cell>
        </row>
        <row r="112">
          <cell r="A112" t="str">
            <v>2.4.208</v>
          </cell>
          <cell r="B112" t="str">
            <v>SUMINISTRO E INSTALACION CODO GRAN RADIO PVC BIAXIAL 90°  D=4"</v>
          </cell>
          <cell r="C112" t="str">
            <v>UN</v>
          </cell>
          <cell r="D112">
            <v>76420.490000000005</v>
          </cell>
        </row>
        <row r="113">
          <cell r="A113" t="str">
            <v>2.4.209</v>
          </cell>
          <cell r="B113" t="str">
            <v>SUMINISTRO E INSTALACION CODO GRAN RADIO PVC BIAXIAL 90°  D=6"</v>
          </cell>
          <cell r="C113" t="str">
            <v>UN</v>
          </cell>
          <cell r="D113">
            <v>200905.8</v>
          </cell>
        </row>
        <row r="114">
          <cell r="A114" t="str">
            <v>2.4.210</v>
          </cell>
          <cell r="B114" t="str">
            <v>SUMINISTRO E INSTALACION CODO GRAN RADIO PVC BIAXIAL 45°  D=3"</v>
          </cell>
          <cell r="C114" t="str">
            <v>UN</v>
          </cell>
          <cell r="D114">
            <v>28865.49</v>
          </cell>
        </row>
        <row r="115">
          <cell r="A115" t="str">
            <v>2.4.211</v>
          </cell>
          <cell r="B115" t="str">
            <v>SUMINISTRO E INSTALACION CODO GRAN RADIO PVC BIAXIAL 45°  D=4"</v>
          </cell>
          <cell r="C115" t="str">
            <v>UN</v>
          </cell>
          <cell r="D115">
            <v>55297.49</v>
          </cell>
        </row>
        <row r="116">
          <cell r="A116" t="str">
            <v>2.4.212</v>
          </cell>
          <cell r="B116" t="str">
            <v>SUMINISTRO E INSTALACION CODO GRAN RADIO PVC BIAXIAL 45°  D=6"</v>
          </cell>
          <cell r="C116" t="str">
            <v>UN</v>
          </cell>
          <cell r="D116">
            <v>147327.79999999999</v>
          </cell>
        </row>
        <row r="117">
          <cell r="A117" t="str">
            <v>2.4.213</v>
          </cell>
          <cell r="B117" t="str">
            <v>SUMINISTRO E INSTALACION CODO GRAN RADIO PVC BIAXIAL 90°  D=3"</v>
          </cell>
          <cell r="C117" t="str">
            <v>UN</v>
          </cell>
          <cell r="D117">
            <v>41155.49</v>
          </cell>
        </row>
        <row r="118">
          <cell r="A118" t="str">
            <v>2.4.214</v>
          </cell>
          <cell r="B118" t="str">
            <v>SUMINISTRO E INSTALACION CODO GRAN RADIO PVC BIAXIAL 22.5°  D=3"</v>
          </cell>
          <cell r="C118" t="str">
            <v>UN</v>
          </cell>
          <cell r="D118">
            <v>28511.49</v>
          </cell>
        </row>
        <row r="119">
          <cell r="A119" t="str">
            <v>2.4.215</v>
          </cell>
          <cell r="B119" t="str">
            <v>SUMINISTRO E INSTALACION CODO GRAN RADIO PVC BIAXIAL 22.5°  D=4"</v>
          </cell>
          <cell r="C119" t="str">
            <v>UN</v>
          </cell>
          <cell r="D119">
            <v>49636.49</v>
          </cell>
        </row>
        <row r="120">
          <cell r="A120" t="str">
            <v>2.4.216</v>
          </cell>
          <cell r="B120" t="str">
            <v>SUMINISTRO E INSTALACION CODO GRAN RADIO PVC BIAXIAL 22.5°  D=6"</v>
          </cell>
          <cell r="C120" t="str">
            <v>UN</v>
          </cell>
          <cell r="D120">
            <v>119510.75</v>
          </cell>
        </row>
        <row r="121">
          <cell r="A121" t="str">
            <v>2.4.217</v>
          </cell>
          <cell r="B121" t="str">
            <v>SUMINISTRO E INSTALACION CODO GRAN RADIO PVC BIAXIAL 11 1/4°  D=3"</v>
          </cell>
          <cell r="C121" t="str">
            <v>UN</v>
          </cell>
          <cell r="D121">
            <v>26267.49</v>
          </cell>
        </row>
        <row r="122">
          <cell r="A122" t="str">
            <v>2.4.218</v>
          </cell>
          <cell r="B122" t="str">
            <v>SUMINISTRO E INSTALACION CODO GRAN RADIO PVC BIAXIAL 11 1/4°  D=4"</v>
          </cell>
          <cell r="C122" t="str">
            <v>UN</v>
          </cell>
          <cell r="D122">
            <v>47317.49</v>
          </cell>
        </row>
        <row r="123">
          <cell r="A123" t="str">
            <v>2.4.219</v>
          </cell>
          <cell r="B123" t="str">
            <v>SUMINISTRO E INSTALACION CODO GRAN RADIO PVC BIAXIAL 11 1/4°  D=6"</v>
          </cell>
          <cell r="C123" t="str">
            <v>UN</v>
          </cell>
          <cell r="D123">
            <v>106484.8</v>
          </cell>
        </row>
        <row r="124">
          <cell r="A124" t="str">
            <v>2.4.220</v>
          </cell>
          <cell r="B124" t="str">
            <v>SUMINISTRO E INSTALACION CODO PVC SANITARIO D=12"</v>
          </cell>
          <cell r="C124" t="str">
            <v>UN</v>
          </cell>
          <cell r="D124">
            <v>267730.75</v>
          </cell>
        </row>
        <row r="125">
          <cell r="A125" t="str">
            <v>2.4.221</v>
          </cell>
          <cell r="B125" t="str">
            <v>SUMINISTRO E INSTALACIÓN DE MEDIDOR 1/2" CHORRO ÚNICO CLASE B INCLUYE ACCESORIOS COMPLEMENTARIOS PARA SU CONEXIÓN</v>
          </cell>
          <cell r="C125" t="str">
            <v>UN</v>
          </cell>
          <cell r="D125">
            <v>55408.5</v>
          </cell>
        </row>
        <row r="126">
          <cell r="A126" t="str">
            <v>2.4.222</v>
          </cell>
          <cell r="B126" t="str">
            <v>SUMINISTRO E INSTALACIÓN DE CAJA PARA MEDIDOR DE 1/2" CON TAPA HD</v>
          </cell>
          <cell r="C126" t="str">
            <v>UN</v>
          </cell>
          <cell r="D126">
            <v>23347.84</v>
          </cell>
        </row>
        <row r="127">
          <cell r="A127" t="str">
            <v>2.4.223</v>
          </cell>
          <cell r="B127" t="str">
            <v xml:space="preserve">SUMINISTRO E INSTALACIÓN DE VARILLA PARA ANCLAJE GALVANIZADA D=1/2"" INCLUYE TUERCA Y ARANDELA CUADRADA DE 0.1*0.1M*1/8"  </v>
          </cell>
          <cell r="C127" t="str">
            <v>UN</v>
          </cell>
          <cell r="D127">
            <v>7690.97</v>
          </cell>
        </row>
        <row r="128">
          <cell r="A128" t="str">
            <v>2.4.224</v>
          </cell>
          <cell r="B128" t="str">
            <v xml:space="preserve">Suministro e Instalación de Valvula Compuerta H.F. D = 2" Extremo Brida Sello Elástico, 250 PSI.  </v>
          </cell>
          <cell r="C128" t="str">
            <v>UN</v>
          </cell>
          <cell r="D128">
            <v>354315.38</v>
          </cell>
        </row>
        <row r="129">
          <cell r="A129" t="str">
            <v>2.4.225</v>
          </cell>
          <cell r="B129" t="str">
            <v>SUMINISTRO E INSTALACIÓN VÁLVULA COMPUERTA  H.F. D = 3" EXTREMO BRIDA SELLO ELASTICO, 250 PSI</v>
          </cell>
          <cell r="C129" t="str">
            <v>UN</v>
          </cell>
          <cell r="D129">
            <v>484235.38</v>
          </cell>
        </row>
        <row r="130">
          <cell r="A130" t="str">
            <v>2.4.226</v>
          </cell>
          <cell r="B130" t="str">
            <v>Suministro e Instalación de Valvula Compuerta H.F. D=4" Extremo Brida Sello Elástico, 250 PSI</v>
          </cell>
          <cell r="C130" t="str">
            <v>UN</v>
          </cell>
          <cell r="D130">
            <v>1063075.3799999999</v>
          </cell>
        </row>
        <row r="131">
          <cell r="A131" t="str">
            <v>2.4.227</v>
          </cell>
          <cell r="B131" t="str">
            <v>Suministro e Instalación de Valvula Compuerta  (Extremo Bridada) 6"</v>
          </cell>
          <cell r="C131" t="str">
            <v>UN</v>
          </cell>
          <cell r="D131">
            <v>1509675.38</v>
          </cell>
        </row>
        <row r="132">
          <cell r="A132" t="str">
            <v>2.4.228</v>
          </cell>
          <cell r="B132" t="str">
            <v xml:space="preserve">SUMINISTRO E INSTALACIÓN VÁLVULA COMPUERTA H.F. D = 8" EXTREMO BRIDA SELLO ELASTICO, 250 PSI  </v>
          </cell>
          <cell r="C132" t="str">
            <v>UN</v>
          </cell>
          <cell r="D132">
            <v>1063075.3799999999</v>
          </cell>
        </row>
        <row r="133">
          <cell r="A133" t="str">
            <v>2.4.229</v>
          </cell>
          <cell r="B133" t="str">
            <v xml:space="preserve">SUMINISTRO E INSTALACIÓN VÁLVULA COMPUERTA H.F.  D = 2" EXTREMO LISO, SELLO ELASTICO 250 PSI  </v>
          </cell>
          <cell r="C133" t="str">
            <v>UN</v>
          </cell>
          <cell r="D133">
            <v>317195.38</v>
          </cell>
        </row>
        <row r="134">
          <cell r="A134" t="str">
            <v>2.4.230</v>
          </cell>
          <cell r="B134" t="str">
            <v>SUMINISTRO E INSTALACIÓN VÁLVULA COMPUERTA H.F. D = 3" EXTREMO LISO, SELLO ELASTICO, 250 PSI</v>
          </cell>
          <cell r="C134" t="str">
            <v>UN</v>
          </cell>
          <cell r="D134">
            <v>444795.38</v>
          </cell>
        </row>
        <row r="135">
          <cell r="A135" t="str">
            <v>2.4.231</v>
          </cell>
          <cell r="B135" t="str">
            <v xml:space="preserve">SUMINISTRO E INSTALACIÓN VÁLVULA COMPUERTA H.F. D = 4" EXTREMO LISO, SELLO ELASTICO, 250 PSI  </v>
          </cell>
          <cell r="C135" t="str">
            <v>UN</v>
          </cell>
          <cell r="D135">
            <v>566595.38</v>
          </cell>
        </row>
        <row r="136">
          <cell r="A136" t="str">
            <v>2.4.232</v>
          </cell>
          <cell r="B136" t="str">
            <v xml:space="preserve">SUMINISTRO E INSTALACIÓN VÁLVULA COMPUERTA  H.F. D = 6" EXTREMO LISO, SELLO ELASTICO, 250 PSI  </v>
          </cell>
          <cell r="C136" t="str">
            <v>UN</v>
          </cell>
          <cell r="D136">
            <v>993475.38</v>
          </cell>
        </row>
        <row r="137">
          <cell r="A137" t="str">
            <v>2.4.233</v>
          </cell>
          <cell r="B137" t="str">
            <v xml:space="preserve">SUMINISTRO E INSTALACIÓN VÁLVULA COMPUERTA H.F. D = 8" EXTREMO LISO, SELLO ELASTICO, 250 PSI </v>
          </cell>
          <cell r="C137" t="str">
            <v>UN</v>
          </cell>
          <cell r="D137">
            <v>1452835.38</v>
          </cell>
        </row>
        <row r="138">
          <cell r="A138" t="str">
            <v>2.4.234</v>
          </cell>
          <cell r="B138" t="str">
            <v>SUMINISTRO E INSTALACIÓN HIDRANTE TIPO MILLAN  D = 3" BRIDA</v>
          </cell>
          <cell r="C138" t="str">
            <v>UN</v>
          </cell>
          <cell r="D138">
            <v>1842345</v>
          </cell>
        </row>
        <row r="139">
          <cell r="A139" t="str">
            <v>2.4.235</v>
          </cell>
          <cell r="B139" t="str">
            <v>SUMINISTRO E INSTALACIÓN HIDRANTE TIPO MILLAN  D = 4" BRIDA</v>
          </cell>
          <cell r="C139" t="str">
            <v>UN</v>
          </cell>
          <cell r="D139">
            <v>2693524</v>
          </cell>
        </row>
        <row r="140">
          <cell r="A140" t="str">
            <v>2.4.236</v>
          </cell>
          <cell r="B140" t="str">
            <v>SUMINISTRO E INSTALACIÓN HIDRANTE TIPO MILLAN  D = 6" BRIDA</v>
          </cell>
          <cell r="C140" t="str">
            <v>UN</v>
          </cell>
          <cell r="D140">
            <v>3294921</v>
          </cell>
        </row>
        <row r="141">
          <cell r="A141" t="str">
            <v>2.4.237</v>
          </cell>
          <cell r="B141" t="str">
            <v>SUMINISTRO E INSTALACIÓN HIDRANTE TIPO MILLAN  D = 3" E.L.</v>
          </cell>
          <cell r="C141" t="str">
            <v>UN</v>
          </cell>
          <cell r="D141">
            <v>1750961</v>
          </cell>
        </row>
        <row r="142">
          <cell r="A142" t="str">
            <v>2.4.238</v>
          </cell>
          <cell r="B142" t="str">
            <v>SUMINISTRO E INSTALACIÓN HIDRANTE TIPO MILLAN  D = 4" E.L.</v>
          </cell>
          <cell r="C142" t="str">
            <v>UN</v>
          </cell>
          <cell r="D142">
            <v>2426081</v>
          </cell>
        </row>
        <row r="143">
          <cell r="A143" t="str">
            <v>2.4.239</v>
          </cell>
          <cell r="B143" t="str">
            <v>SUMINISTRO E INSTALACIÓN HIDRANTE TIPO MILLAN  D = 6" E.L.</v>
          </cell>
          <cell r="C143" t="str">
            <v>UN</v>
          </cell>
          <cell r="D143">
            <v>3154561</v>
          </cell>
        </row>
        <row r="144">
          <cell r="A144" t="str">
            <v>2.4.240</v>
          </cell>
          <cell r="B144" t="str">
            <v>SUMINISTRO E INSTALACIÓN VÁLVULA DE CHEQUE H.F.   D = 2" E. BRIDA</v>
          </cell>
          <cell r="C144" t="str">
            <v>UN</v>
          </cell>
          <cell r="D144">
            <v>512283</v>
          </cell>
        </row>
        <row r="145">
          <cell r="A145" t="str">
            <v>2.4.241</v>
          </cell>
          <cell r="B145" t="str">
            <v>SUMINISTRO E INSTALACIÓN VÁLVULA DE CHEQUE H.F.   D = 3" E. BRIDA</v>
          </cell>
          <cell r="C145" t="str">
            <v>UN</v>
          </cell>
          <cell r="D145">
            <v>648159</v>
          </cell>
        </row>
        <row r="146">
          <cell r="A146" t="str">
            <v>2.4.242</v>
          </cell>
          <cell r="B146" t="str">
            <v>SUMINISTRO E INSTALACIÓN VÁLVULA DE CHEQUE H.F.   D = 4" E. BRIDA</v>
          </cell>
          <cell r="C146" t="str">
            <v>UN</v>
          </cell>
          <cell r="D146">
            <v>750239</v>
          </cell>
        </row>
        <row r="147">
          <cell r="A147" t="str">
            <v>2.4.243</v>
          </cell>
          <cell r="B147" t="str">
            <v>SUMINISTRO E INSTALACIÓN VÁLULA DE CHEQUE H.F.    D =  6" E. BRIDA</v>
          </cell>
          <cell r="C147" t="str">
            <v>UN</v>
          </cell>
          <cell r="D147">
            <v>1226999</v>
          </cell>
        </row>
        <row r="148">
          <cell r="A148" t="str">
            <v>2.4.244</v>
          </cell>
          <cell r="B148" t="str">
            <v>SUMINISTRO E INSTALACIÓN VÁLVULA DE CHEQUE H.F.  D = 8" E. BRIDA</v>
          </cell>
          <cell r="C148" t="str">
            <v>UN</v>
          </cell>
          <cell r="D148">
            <v>1656152</v>
          </cell>
        </row>
        <row r="149">
          <cell r="A149" t="str">
            <v>2.4.245</v>
          </cell>
          <cell r="B149" t="str">
            <v>SUMINISTRO E INSTALACIÓN REGISTRO DE BOLA  D = 2" TIPO PESADO</v>
          </cell>
          <cell r="C149" t="str">
            <v>UN</v>
          </cell>
          <cell r="D149">
            <v>93137</v>
          </cell>
        </row>
        <row r="150">
          <cell r="A150" t="str">
            <v>2.4.246</v>
          </cell>
          <cell r="B150" t="str">
            <v>SUMINISTRO E INSTALACIÓN REGISTRO DE BOLA  D = 2½" TIPO PESAD</v>
          </cell>
          <cell r="C150" t="str">
            <v>UN</v>
          </cell>
          <cell r="D150">
            <v>137065</v>
          </cell>
        </row>
        <row r="151">
          <cell r="A151" t="str">
            <v>2.4.247</v>
          </cell>
          <cell r="B151" t="str">
            <v>SUMINISTRO E INSTALACIÓN REGISTRO DE BOLA  D = 3" TIPO PESADO</v>
          </cell>
          <cell r="C151" t="str">
            <v>UN</v>
          </cell>
          <cell r="D151">
            <v>291495</v>
          </cell>
        </row>
        <row r="152">
          <cell r="A152" t="str">
            <v>2.4.248</v>
          </cell>
          <cell r="B152" t="str">
            <v>SUMINISTRO E INSTALACIÓN REGISTRO DE BOLA  D = 4" TIPO PESADO</v>
          </cell>
          <cell r="C152" t="str">
            <v>UN</v>
          </cell>
          <cell r="D152">
            <v>302010</v>
          </cell>
        </row>
        <row r="153">
          <cell r="A153" t="str">
            <v>2.4.249</v>
          </cell>
          <cell r="B153" t="str">
            <v>SUMINISTRO E INSTALACIÓN REGISTRO DE BOLA  D = ½" TIPO LIVIANO</v>
          </cell>
          <cell r="C153" t="str">
            <v>UN</v>
          </cell>
          <cell r="D153">
            <v>14082.85</v>
          </cell>
        </row>
        <row r="154">
          <cell r="A154" t="str">
            <v>2.4.250</v>
          </cell>
          <cell r="B154" t="str">
            <v>SUMINISTRO E INSTALACIÓN REGISTRO DE BOLA  D = 3/4"  TIPO LIVIANO</v>
          </cell>
          <cell r="C154" t="str">
            <v>UN</v>
          </cell>
          <cell r="D154">
            <v>16582.849999999999</v>
          </cell>
        </row>
        <row r="155">
          <cell r="A155" t="str">
            <v>2.4.251</v>
          </cell>
          <cell r="B155" t="str">
            <v>SUMINISTRO E INSTALACIÓN REGISTRO DE BOLA  D = 1"  TIPO LIVIANO</v>
          </cell>
          <cell r="C155" t="str">
            <v>UN</v>
          </cell>
          <cell r="D155">
            <v>15082.85</v>
          </cell>
        </row>
        <row r="156">
          <cell r="A156" t="str">
            <v>2.4.252</v>
          </cell>
          <cell r="B156" t="str">
            <v>SUMINISTRO E INSTALACIÓN REGISTRO DE BOLA  D = 1½" TIPO LIVIANO</v>
          </cell>
          <cell r="C156" t="str">
            <v>UN</v>
          </cell>
          <cell r="D156">
            <v>43431</v>
          </cell>
        </row>
        <row r="157">
          <cell r="A157" t="str">
            <v>2.4.253</v>
          </cell>
          <cell r="B157" t="str">
            <v>SUMINISTRO E INSTALACIÓN REGISTRO DE BOLA  D = 2" TIPO LIVIANO</v>
          </cell>
          <cell r="C157" t="str">
            <v>UN</v>
          </cell>
          <cell r="D157">
            <v>62494</v>
          </cell>
        </row>
        <row r="158">
          <cell r="A158" t="str">
            <v>2.4.254</v>
          </cell>
          <cell r="B158" t="str">
            <v>CONEXIONES DOMICILIARIAS PVC 1/2", INCLUYE CAJA Y MEDIDOR</v>
          </cell>
          <cell r="C158" t="str">
            <v>UN</v>
          </cell>
          <cell r="D158">
            <v>253756</v>
          </cell>
        </row>
        <row r="159">
          <cell r="A159" t="str">
            <v>2.4.255</v>
          </cell>
          <cell r="B159" t="str">
            <v xml:space="preserve">SUMINISTRO E INSTALACIÓN CAJAS PARA VÁLVULAS TIPO CHOROTE EN H.F.  </v>
          </cell>
          <cell r="C159" t="str">
            <v>UN</v>
          </cell>
          <cell r="D159">
            <v>123138</v>
          </cell>
        </row>
        <row r="160">
          <cell r="A160" t="str">
            <v>2.4.256</v>
          </cell>
          <cell r="B160" t="str">
            <v>SUMINISTRO E INSTALACIÓN VENTOSA DE DOBLE ACCIÓN  D = ½"  EN HIERRO DÚCTIL</v>
          </cell>
          <cell r="C160" t="str">
            <v>UN</v>
          </cell>
          <cell r="D160">
            <v>231125</v>
          </cell>
        </row>
        <row r="161">
          <cell r="A161" t="str">
            <v>2.4.257</v>
          </cell>
          <cell r="B161" t="str">
            <v>SUMINISTRO E INSTALACIÓN VENTOSA  DE DOBLE ACCIÓN PVC  D = 2"  250 PSI</v>
          </cell>
          <cell r="C161" t="str">
            <v>UN</v>
          </cell>
          <cell r="D161">
            <v>257662</v>
          </cell>
        </row>
        <row r="162">
          <cell r="A162" t="str">
            <v>2.4.258</v>
          </cell>
          <cell r="B162" t="str">
            <v xml:space="preserve">ARENA PARA LECHO FILTRANTE (CANTO RODADO, % SILICE &gt;99, CE = (0.7 - 0.9), % SOLUBILIDAD HCI &lt; 4%, COEFICIENTE UNIF. = (2 - 3.5)).  </v>
          </cell>
          <cell r="C162" t="str">
            <v>M3</v>
          </cell>
          <cell r="D162">
            <v>462892</v>
          </cell>
        </row>
        <row r="163">
          <cell r="A163" t="str">
            <v>2.4.259</v>
          </cell>
          <cell r="B163" t="str">
            <v>GRAVAS PARA LECHO FILTRANTE (3 - 5 MM) DE CANTO RODADO</v>
          </cell>
          <cell r="C163" t="str">
            <v>M3</v>
          </cell>
          <cell r="D163">
            <v>444917</v>
          </cell>
        </row>
        <row r="164">
          <cell r="A164" t="str">
            <v xml:space="preserve">2.4.260 </v>
          </cell>
          <cell r="B164" t="str">
            <v>Suministro e instalación Cinta PVC D = 0.10 m</v>
          </cell>
          <cell r="C164" t="str">
            <v>ML</v>
          </cell>
          <cell r="D164">
            <v>10537</v>
          </cell>
        </row>
        <row r="165">
          <cell r="A165" t="str">
            <v>2.4.261</v>
          </cell>
          <cell r="B165" t="str">
            <v xml:space="preserve">CINTA SIKA  PVC. V=0.15  </v>
          </cell>
          <cell r="C165" t="str">
            <v>ML</v>
          </cell>
          <cell r="D165">
            <v>17188</v>
          </cell>
        </row>
        <row r="166">
          <cell r="A166" t="str">
            <v>2.4.262</v>
          </cell>
          <cell r="B166" t="str">
            <v>Suministro e instalación Cinta PVC D = 0.22 m</v>
          </cell>
          <cell r="C166" t="str">
            <v>ML</v>
          </cell>
          <cell r="D166">
            <v>31106</v>
          </cell>
        </row>
        <row r="167">
          <cell r="A167" t="str">
            <v>2.5.1</v>
          </cell>
          <cell r="B167" t="str">
            <v>UNIÓN PVC SANITARIA D=2"</v>
          </cell>
          <cell r="C167" t="str">
            <v>UN</v>
          </cell>
          <cell r="D167">
            <v>2200</v>
          </cell>
        </row>
        <row r="168">
          <cell r="A168" t="str">
            <v>2.5.2</v>
          </cell>
          <cell r="B168" t="str">
            <v>UNIÓN PVC SANITARIA D=3"</v>
          </cell>
          <cell r="C168" t="str">
            <v>UN</v>
          </cell>
          <cell r="D168">
            <v>2932</v>
          </cell>
        </row>
        <row r="169">
          <cell r="A169" t="str">
            <v>2.5.3</v>
          </cell>
          <cell r="B169" t="str">
            <v>UNIÓN PVC SANITARIA D=4"</v>
          </cell>
          <cell r="C169" t="str">
            <v>UN</v>
          </cell>
          <cell r="D169">
            <v>5307</v>
          </cell>
        </row>
        <row r="170">
          <cell r="A170" t="str">
            <v>2.5.4</v>
          </cell>
          <cell r="B170" t="str">
            <v>UNIÓN PVC SANITARIA D=6"</v>
          </cell>
          <cell r="C170" t="str">
            <v>UN</v>
          </cell>
          <cell r="D170">
            <v>21402</v>
          </cell>
        </row>
        <row r="171">
          <cell r="A171" t="str">
            <v>2.5.5</v>
          </cell>
          <cell r="B171" t="str">
            <v>UNIÓN PVC SANITARIA D=8"</v>
          </cell>
          <cell r="C171" t="str">
            <v>UN</v>
          </cell>
          <cell r="D171">
            <v>54277</v>
          </cell>
        </row>
        <row r="172">
          <cell r="A172" t="str">
            <v>2.5.6</v>
          </cell>
          <cell r="B172" t="str">
            <v>SUMINISTRO E INSTALACIÓN TUBERÍA DE ALCANTARILLADO PVC  D= 24"</v>
          </cell>
          <cell r="C172" t="str">
            <v>ML</v>
          </cell>
          <cell r="D172">
            <v>238113</v>
          </cell>
        </row>
        <row r="173">
          <cell r="A173" t="str">
            <v>2.5.7</v>
          </cell>
          <cell r="B173" t="str">
            <v>SUMINISTRO E INSTALACIÓN TUBERÍA DE ALCANTARILLADO PVC  D= 36"</v>
          </cell>
          <cell r="C173" t="str">
            <v>ML</v>
          </cell>
          <cell r="D173">
            <v>529403</v>
          </cell>
        </row>
        <row r="174">
          <cell r="A174" t="str">
            <v>2.5.8</v>
          </cell>
          <cell r="B174" t="str">
            <v xml:space="preserve">SUMINISTRO E INSTALACIÓN TUBERÍA DE ALCANTARILLADO PVC  D= 42"  </v>
          </cell>
          <cell r="C174" t="str">
            <v>ML</v>
          </cell>
          <cell r="D174">
            <v>823755</v>
          </cell>
        </row>
        <row r="175">
          <cell r="A175" t="str">
            <v>2.5.9</v>
          </cell>
          <cell r="B175" t="str">
            <v xml:space="preserve">SUMINISTRO E INSTALACION CODO PVC SANITARIO D=4"  </v>
          </cell>
          <cell r="C175" t="str">
            <v>UN</v>
          </cell>
          <cell r="D175">
            <v>8716</v>
          </cell>
        </row>
        <row r="176">
          <cell r="A176" t="str">
            <v>2.5.10</v>
          </cell>
          <cell r="B176" t="str">
            <v xml:space="preserve">SUMINISTRO E INSTALACION CODO PVC SANITARIO D=6"  </v>
          </cell>
          <cell r="C176" t="str">
            <v>UN</v>
          </cell>
          <cell r="D176">
            <v>70287</v>
          </cell>
        </row>
        <row r="177">
          <cell r="A177" t="str">
            <v>2.5.11</v>
          </cell>
          <cell r="B177" t="str">
            <v>SUMINISTRO E INSTALACION CODO PVC SANITARIO D=8"</v>
          </cell>
          <cell r="C177" t="str">
            <v>UN</v>
          </cell>
          <cell r="D177">
            <v>111476</v>
          </cell>
        </row>
        <row r="178">
          <cell r="A178" t="str">
            <v>2.5.12</v>
          </cell>
          <cell r="B178" t="str">
            <v>SUMINISTRO E INSTALACION CODO PVC SANITARIO D=2"</v>
          </cell>
          <cell r="C178" t="str">
            <v>UN</v>
          </cell>
          <cell r="D178">
            <v>2596</v>
          </cell>
        </row>
        <row r="179">
          <cell r="A179" t="str">
            <v>2.5.13</v>
          </cell>
          <cell r="B179" t="str">
            <v>SUMINISTRO E INSTALACION CODO PVC SANITARIO D=3"</v>
          </cell>
          <cell r="C179" t="str">
            <v>UN</v>
          </cell>
          <cell r="D179">
            <v>5290</v>
          </cell>
        </row>
        <row r="180">
          <cell r="A180" t="str">
            <v>2.5.14</v>
          </cell>
          <cell r="B180" t="str">
            <v>SUMINISTRO E INSTALACION CODO PVC SANITARIO D=10"</v>
          </cell>
          <cell r="C180" t="str">
            <v>UN</v>
          </cell>
          <cell r="D180">
            <v>342130</v>
          </cell>
        </row>
        <row r="181">
          <cell r="A181" t="str">
            <v>2.5.15</v>
          </cell>
          <cell r="B181" t="str">
            <v>SUMINISTRO E INSTALACION ADAPTADOR DE LIMPIEZA PVC SANITARIA D=2"</v>
          </cell>
          <cell r="C181" t="str">
            <v>UN</v>
          </cell>
          <cell r="D181">
            <v>4827</v>
          </cell>
        </row>
        <row r="182">
          <cell r="A182" t="str">
            <v>2.5.16</v>
          </cell>
          <cell r="B182" t="str">
            <v>SUMINISTRO E INSTALACION ADAPTADOR DE LIMPIEZA PVC SANITARIA D=3"</v>
          </cell>
          <cell r="C182" t="str">
            <v>UN</v>
          </cell>
          <cell r="D182">
            <v>9750</v>
          </cell>
        </row>
        <row r="183">
          <cell r="A183" t="str">
            <v>2.5.17</v>
          </cell>
          <cell r="B183" t="str">
            <v>SUMINISTRO E INSTALACION ADAPTADOR DE LIMPIEZA PVC SANITARIA D=4"</v>
          </cell>
          <cell r="C183" t="str">
            <v>UN</v>
          </cell>
          <cell r="D183">
            <v>14100</v>
          </cell>
        </row>
        <row r="184">
          <cell r="A184" t="str">
            <v>2.5.18</v>
          </cell>
          <cell r="B184" t="str">
            <v>SUMINISTRO E INSTALACION ADAPTADOR DE LIMPIEZA PVC SANITARIA D=6"</v>
          </cell>
          <cell r="C184" t="str">
            <v>UN</v>
          </cell>
          <cell r="D184">
            <v>36144</v>
          </cell>
        </row>
        <row r="185">
          <cell r="A185" t="str">
            <v>2.5.19</v>
          </cell>
          <cell r="B185" t="str">
            <v>SUMINISTRO E INSTALACION YEE PVC SANITARIA D=2"</v>
          </cell>
          <cell r="C185" t="str">
            <v>UN</v>
          </cell>
          <cell r="D185">
            <v>5243</v>
          </cell>
        </row>
        <row r="186">
          <cell r="A186" t="str">
            <v>2.5.20</v>
          </cell>
          <cell r="B186" t="str">
            <v>SUMINISTRO E INSTALACION YEE PVC SANITARIA D=3"</v>
          </cell>
          <cell r="C186" t="str">
            <v>UN</v>
          </cell>
          <cell r="D186">
            <v>10189</v>
          </cell>
        </row>
        <row r="187">
          <cell r="A187" t="str">
            <v>2.5.21</v>
          </cell>
          <cell r="B187" t="str">
            <v>SUMINISTRO E INSTALACION YEE PVC SANITARIA D=4"</v>
          </cell>
          <cell r="C187" t="str">
            <v>UN</v>
          </cell>
          <cell r="D187">
            <v>17169</v>
          </cell>
        </row>
        <row r="188">
          <cell r="A188" t="str">
            <v>2.5.22</v>
          </cell>
          <cell r="B188" t="str">
            <v>SUMINISTRO E INSTALACION YEE PVC SANITARIA D=6"</v>
          </cell>
          <cell r="C188" t="str">
            <v>UN</v>
          </cell>
          <cell r="D188">
            <v>79910</v>
          </cell>
        </row>
        <row r="189">
          <cell r="A189" t="str">
            <v>2.5.23</v>
          </cell>
          <cell r="B189" t="str">
            <v>SUMINISTRO E INSTALACIÓN TUBERIA DE ALCANTARILLADO GRP  D= 300mm, PN=1 Bar, SN=2500 (N/m2), incluye acople cada 6.0m</v>
          </cell>
          <cell r="C189" t="str">
            <v>ML</v>
          </cell>
          <cell r="D189">
            <v>181929</v>
          </cell>
        </row>
        <row r="190">
          <cell r="A190" t="str">
            <v>2.5.24</v>
          </cell>
          <cell r="B190" t="str">
            <v>SUMINISTRO E INSTALACIÓN TUBERIA DE ALCANTARILLADO GRP  D= 350mm, PN=1 Bar, SN=2500 (N/m2), incluye acople cada 6.0m</v>
          </cell>
          <cell r="C190" t="str">
            <v>ML</v>
          </cell>
          <cell r="D190">
            <v>206733</v>
          </cell>
        </row>
        <row r="191">
          <cell r="A191" t="str">
            <v>2.5.25</v>
          </cell>
          <cell r="B191" t="str">
            <v>SUMINISTRO E INSTALACIÓN TUBERIA DE ALCANTARILLADO GRP  D= 400mm, PN=1 Bar, SN=2500 (N/m2), incluye acople cada 6.0m</v>
          </cell>
          <cell r="C191" t="str">
            <v>ML</v>
          </cell>
          <cell r="D191">
            <v>253700</v>
          </cell>
        </row>
        <row r="192">
          <cell r="A192" t="str">
            <v>2.5.26</v>
          </cell>
          <cell r="B192" t="str">
            <v>SUMINISTRO E INSTALACIÓN TUBERIA DE ALCANTARILLADO GRP  D= 450mm, PN=1 Bar, SN=2500 (N/m2), incluye acople cada 6.0m</v>
          </cell>
          <cell r="C192" t="str">
            <v>ML</v>
          </cell>
          <cell r="D192">
            <v>280261</v>
          </cell>
        </row>
        <row r="193">
          <cell r="A193" t="str">
            <v>2.5.27</v>
          </cell>
          <cell r="B193" t="str">
            <v>SUMINISTRO E INSTALACIÓN TUBERIA DE ALCANTARILLADO GRP  D= 500mm, PN=1 Bar, SN=2500 (N/m2), incluye acople cada 6.0m</v>
          </cell>
          <cell r="C193" t="str">
            <v>ML</v>
          </cell>
          <cell r="D193">
            <v>315313</v>
          </cell>
        </row>
        <row r="194">
          <cell r="A194" t="str">
            <v>2.5.28</v>
          </cell>
          <cell r="B194" t="str">
            <v>SUMINISTRO E INSTALACIÓN TUBERIA DE ALCANTARILLADO GRP  D= 600mm, PN=1 Bar, SN=2500 (N/m2), incluye acople cada 6.0m</v>
          </cell>
          <cell r="C194" t="str">
            <v>ML</v>
          </cell>
          <cell r="D194">
            <v>397866</v>
          </cell>
        </row>
        <row r="195">
          <cell r="A195" t="str">
            <v>2.5.29</v>
          </cell>
          <cell r="B195" t="str">
            <v>SUMINISTRO E INSTALACIÓN TUBERIA DE ALCANTARILLADO GRP  D= 700mm, PN=1 Bar, SN=2500 (N/m2), incluye acople cada 6.0m</v>
          </cell>
          <cell r="C195" t="str">
            <v>ML</v>
          </cell>
          <cell r="D195">
            <v>507135</v>
          </cell>
        </row>
        <row r="196">
          <cell r="A196" t="str">
            <v>2.5.30</v>
          </cell>
          <cell r="B196" t="str">
            <v>SUMINISTRO E INSTALACIÓN TUBERIA DE ALCANTARILLADO GRP  D= 800mm, PN=1 Bar, SN=2500 (N/m2), incluye acople cada 6.0m</v>
          </cell>
          <cell r="C196" t="str">
            <v>ML</v>
          </cell>
          <cell r="D196">
            <v>577221</v>
          </cell>
        </row>
        <row r="197">
          <cell r="A197" t="str">
            <v>2.5.31</v>
          </cell>
          <cell r="B197" t="str">
            <v>SUMINISTRO E INSTALACIÓN TUBERIA DE ALCANTARILLADO GRP  D= 900mm, PN=1 Bar, SN=2500 (N/m2), incluye acople cada 6.0m</v>
          </cell>
          <cell r="C197" t="str">
            <v>ML</v>
          </cell>
          <cell r="D197">
            <v>692234</v>
          </cell>
        </row>
        <row r="198">
          <cell r="A198" t="str">
            <v>2.5.32</v>
          </cell>
          <cell r="B198" t="str">
            <v>SUMINISTRO E INSTALACIÓN TUBERIA DE ALCANTARILLADO GRP  D= 1000mm, PN=1 Bar, SN=2500 (N/m2), incluye acople cada 6.0m</v>
          </cell>
          <cell r="C198" t="str">
            <v>ML</v>
          </cell>
          <cell r="D198">
            <v>750212</v>
          </cell>
        </row>
        <row r="199">
          <cell r="A199" t="str">
            <v>2.5.33</v>
          </cell>
          <cell r="B199" t="str">
            <v>SUMINISTRO E INSTALACIÓN TUBERIA DE ALCANTARILLADO GRP  D= 1100mm, PN=1 Bar, SN=2500 (N/m2), incluye acople cada 6.0m</v>
          </cell>
          <cell r="C199" t="str">
            <v>ML</v>
          </cell>
          <cell r="D199">
            <v>834876</v>
          </cell>
        </row>
        <row r="200">
          <cell r="A200" t="str">
            <v>2.5.34</v>
          </cell>
          <cell r="B200" t="str">
            <v>SUMINISTRO E INSTALACIÓN TUBERIA DE ALCANTARILLADO GRP  D= 1200mm, PN=1 Bar, SN=2500 (N/m2), incluye acople cada 6.0m</v>
          </cell>
          <cell r="C200" t="str">
            <v>ML</v>
          </cell>
          <cell r="D200">
            <v>965859</v>
          </cell>
        </row>
        <row r="201">
          <cell r="A201" t="str">
            <v>2.5.35</v>
          </cell>
          <cell r="B201" t="str">
            <v>SUMINISTRO E INSTALACIÓN TUBERIA DE ALCANTARILLADO GRP  D= 1400mm, PN=1 Bar, SN=2500 (N/m2), incluye acople cada 6.0m</v>
          </cell>
          <cell r="C201" t="str">
            <v>ML</v>
          </cell>
          <cell r="D201">
            <v>1180048</v>
          </cell>
        </row>
        <row r="202">
          <cell r="A202" t="str">
            <v>2.5.36</v>
          </cell>
          <cell r="B202" t="str">
            <v>SUMINISTRO E INSTALACIÓN TUBERIA DE ALCANTARILLADO GRP  D= 1600mm, PN=1 Bar, SN=2500 (N/m2), incluye acople cada 6.0m</v>
          </cell>
          <cell r="C202" t="str">
            <v>ML</v>
          </cell>
          <cell r="D202">
            <v>1507969</v>
          </cell>
        </row>
        <row r="203">
          <cell r="A203" t="str">
            <v>2.5.37</v>
          </cell>
          <cell r="B203" t="str">
            <v>EXCAVACIÓN A MANO MATERIAL COMUN DE 0 m  a 1.5 m</v>
          </cell>
          <cell r="C203" t="str">
            <v>M3</v>
          </cell>
          <cell r="D203">
            <v>28124</v>
          </cell>
        </row>
        <row r="204">
          <cell r="A204" t="str">
            <v>2.5.38</v>
          </cell>
          <cell r="B204" t="str">
            <v>EXCAVACIÓN A MANO MATERIAL COMUN DE 1.5 m  a  3 m</v>
          </cell>
          <cell r="C204" t="str">
            <v>M3</v>
          </cell>
          <cell r="D204">
            <v>33748</v>
          </cell>
        </row>
        <row r="205">
          <cell r="A205" t="str">
            <v>2.5.39</v>
          </cell>
          <cell r="B205" t="str">
            <v>EXCAVACIÓN A MANO MATERIAL COMUN  &gt; A 3</v>
          </cell>
          <cell r="C205" t="str">
            <v>M3</v>
          </cell>
          <cell r="D205">
            <v>35133</v>
          </cell>
        </row>
        <row r="206">
          <cell r="A206" t="str">
            <v>2.5.40</v>
          </cell>
          <cell r="B206" t="str">
            <v xml:space="preserve">SUMINISTRO E INSTALACIÓN TUBERÍA DE ALCANTARILLADO PVC D=4" </v>
          </cell>
          <cell r="C206" t="str">
            <v>ML</v>
          </cell>
          <cell r="D206" t="e">
            <v>#N/A</v>
          </cell>
        </row>
        <row r="207">
          <cell r="A207" t="str">
            <v>2.5.41</v>
          </cell>
          <cell r="B207" t="str">
            <v xml:space="preserve">SUMINISTRO E INSTALACIÓN TUBERÍA DE ALCANTARILLADO PVC  D= 6"   </v>
          </cell>
          <cell r="C207" t="str">
            <v>ML</v>
          </cell>
          <cell r="D207" t="e">
            <v>#N/A</v>
          </cell>
        </row>
        <row r="208">
          <cell r="A208" t="str">
            <v>2.5.42</v>
          </cell>
          <cell r="B208" t="str">
            <v xml:space="preserve">SUMINISTRO E INSTALACIÓN TUBERÍA DE ALCANTARILLADO PVC D=8"   </v>
          </cell>
          <cell r="C208" t="str">
            <v>ML</v>
          </cell>
          <cell r="D208" t="e">
            <v>#N/A</v>
          </cell>
        </row>
        <row r="209">
          <cell r="A209" t="str">
            <v>2.5.43</v>
          </cell>
          <cell r="B209" t="str">
            <v xml:space="preserve">SUMINISTRO E INSTALACIÓN TUBERÍA DE ALCANTARILLADO PVC  D=10"   </v>
          </cell>
          <cell r="C209" t="str">
            <v>ML</v>
          </cell>
          <cell r="D209" t="e">
            <v>#N/A</v>
          </cell>
        </row>
        <row r="210">
          <cell r="A210" t="str">
            <v>2.5.44</v>
          </cell>
          <cell r="B210" t="str">
            <v>SUMINISTRO E INSTALACIÓN TUBERÍA DE ALCANTARILLADO PVC  D=12"</v>
          </cell>
          <cell r="C210" t="str">
            <v>ML</v>
          </cell>
          <cell r="D210" t="e">
            <v>#N/A</v>
          </cell>
        </row>
        <row r="211">
          <cell r="A211" t="str">
            <v>2.5.45</v>
          </cell>
          <cell r="B211" t="str">
            <v>SUMINISTRO E INSTALACIÓN TUBERÍA DE ALCANTARILLADO PVC  D=16"</v>
          </cell>
          <cell r="C211" t="str">
            <v>ML</v>
          </cell>
          <cell r="D211" t="e">
            <v>#N/A</v>
          </cell>
        </row>
        <row r="212">
          <cell r="A212" t="str">
            <v>2.5.46</v>
          </cell>
          <cell r="B212" t="str">
            <v xml:space="preserve">SUMINISTRO E INSTALACIÓN TUBERÍA DE ALCANTARILLADO PVC W - RETEN   4" </v>
          </cell>
          <cell r="C212" t="str">
            <v>ML</v>
          </cell>
          <cell r="D212" t="e">
            <v>#N/A</v>
          </cell>
        </row>
        <row r="213">
          <cell r="A213" t="str">
            <v>2.5.47</v>
          </cell>
          <cell r="B213" t="str">
            <v xml:space="preserve">SUMINISTRO E INSTALACIÓN TUBERÍA DE ALCANTARILLADO PVC W - RETEN   6"   </v>
          </cell>
          <cell r="C213" t="str">
            <v>ML</v>
          </cell>
          <cell r="D213" t="e">
            <v>#N/A</v>
          </cell>
        </row>
        <row r="214">
          <cell r="A214" t="str">
            <v>2.5.48</v>
          </cell>
          <cell r="B214" t="str">
            <v>SUMINISTRO E INSTALACIÓN TUBERÍA DE ALCANTARILLADO PVC W - RETEN   8"</v>
          </cell>
          <cell r="C214" t="str">
            <v>ML</v>
          </cell>
          <cell r="D214" t="e">
            <v>#N/A</v>
          </cell>
        </row>
        <row r="215">
          <cell r="A215" t="str">
            <v>2.6.1</v>
          </cell>
          <cell r="B215" t="str">
            <v>PASOS UÑA DE GATO D=5/8"</v>
          </cell>
          <cell r="C215" t="str">
            <v>UN</v>
          </cell>
          <cell r="D215">
            <v>4353</v>
          </cell>
        </row>
        <row r="216">
          <cell r="A216" t="str">
            <v>2.6.2</v>
          </cell>
          <cell r="B216" t="str">
            <v>RETIRO DE TUBERÍA EXISTENTE EN GRESS 6"</v>
          </cell>
          <cell r="C216" t="str">
            <v>ML</v>
          </cell>
          <cell r="D216">
            <v>4375</v>
          </cell>
        </row>
        <row r="217">
          <cell r="A217" t="str">
            <v>2.6.3</v>
          </cell>
          <cell r="B217" t="str">
            <v>RETIRO DE TUBERÍA EXISTENTE EN GRESS 8"</v>
          </cell>
          <cell r="C217" t="str">
            <v>ML</v>
          </cell>
          <cell r="D217">
            <v>5002</v>
          </cell>
        </row>
        <row r="218">
          <cell r="A218" t="str">
            <v>2.6.4</v>
          </cell>
          <cell r="B218" t="str">
            <v>RETIRO DE TUBERÍA EXISTENTE EN GRESS 10"</v>
          </cell>
          <cell r="C218" t="str">
            <v>ML</v>
          </cell>
          <cell r="D218">
            <v>5626</v>
          </cell>
        </row>
        <row r="219">
          <cell r="A219" t="str">
            <v>2.6.5</v>
          </cell>
          <cell r="B219" t="str">
            <v>RETIRO DE TUBERÍA EXISTENTE EN CONCRETO 8"</v>
          </cell>
          <cell r="C219" t="str">
            <v>ML</v>
          </cell>
          <cell r="D219">
            <v>5251</v>
          </cell>
        </row>
        <row r="220">
          <cell r="A220" t="str">
            <v>2.6.6</v>
          </cell>
          <cell r="B220" t="str">
            <v>RETIRO DE TUBERÍA EXISTENTE EN CONCRETO 10"</v>
          </cell>
          <cell r="C220" t="str">
            <v>ML</v>
          </cell>
          <cell r="D220">
            <v>5877</v>
          </cell>
        </row>
        <row r="221">
          <cell r="A221" t="str">
            <v>2.6.7</v>
          </cell>
          <cell r="B221" t="str">
            <v>RETIRO DE TUBERÍA EXISTENTE EN CONCRETO 12"</v>
          </cell>
          <cell r="C221" t="str">
            <v>ML</v>
          </cell>
          <cell r="D221">
            <v>6501</v>
          </cell>
        </row>
        <row r="222">
          <cell r="A222" t="str">
            <v>2.6.8</v>
          </cell>
          <cell r="B222" t="str">
            <v>RETIRO DE TUBERÍA EXISTENTE EN CONCRETO 16"</v>
          </cell>
          <cell r="C222" t="str">
            <v>ML</v>
          </cell>
          <cell r="D222">
            <v>13354</v>
          </cell>
        </row>
        <row r="223">
          <cell r="A223" t="str">
            <v>2.6.9</v>
          </cell>
          <cell r="B223" t="str">
            <v>DEMOLICION POZOS DE INSPECCION</v>
          </cell>
          <cell r="C223" t="str">
            <v>UN</v>
          </cell>
          <cell r="D223">
            <v>24162</v>
          </cell>
        </row>
        <row r="224">
          <cell r="A224" t="str">
            <v>2.6.10</v>
          </cell>
          <cell r="B224" t="str">
            <v>DEMOLICION CAMARAS 2.5&lt;h&lt;3.0m</v>
          </cell>
          <cell r="C224" t="str">
            <v>UN</v>
          </cell>
          <cell r="D224">
            <v>165588</v>
          </cell>
        </row>
        <row r="225">
          <cell r="A225" t="str">
            <v>2.6.11</v>
          </cell>
          <cell r="B225" t="str">
            <v xml:space="preserve"> ARO - TAPA EN  HF - TIPO LIVIANO</v>
          </cell>
          <cell r="C225" t="str">
            <v>UN</v>
          </cell>
          <cell r="D225">
            <v>150800</v>
          </cell>
        </row>
        <row r="226">
          <cell r="A226" t="str">
            <v>2.6.12</v>
          </cell>
          <cell r="B226" t="str">
            <v>BASE Y CAÑUELA, CONCRETO 17.5 MPa - (2500 PSI)</v>
          </cell>
          <cell r="C226" t="str">
            <v>M3</v>
          </cell>
          <cell r="D226">
            <v>396965</v>
          </cell>
        </row>
        <row r="227">
          <cell r="A227" t="str">
            <v>2.6.13</v>
          </cell>
          <cell r="B227" t="str">
            <v>SUMINISTRO E INSTALACIÓN CAMARA DE INSPECCIÓN 1000mm BASE RECTA POLIETILENO DN=200mm</v>
          </cell>
          <cell r="C227" t="str">
            <v>UN</v>
          </cell>
          <cell r="D227">
            <v>1426444</v>
          </cell>
        </row>
        <row r="228">
          <cell r="A228" t="str">
            <v>2.6.14</v>
          </cell>
          <cell r="B228" t="str">
            <v>SUMINISTRO E INSTALACIÓN CAMARA DE INSPECCIÓN 1000mm BASE RECTA POLIETILENO DN=250mm</v>
          </cell>
          <cell r="C228" t="str">
            <v>UN</v>
          </cell>
          <cell r="D228">
            <v>1514839</v>
          </cell>
        </row>
        <row r="229">
          <cell r="A229" t="str">
            <v>2.6.15</v>
          </cell>
          <cell r="B229" t="str">
            <v>SUMINISTRO E INSTALACIÓN CAMARA DE INSPECCIÓN 1000mm BASE RECTA POLIETILENO DN=315mm</v>
          </cell>
          <cell r="C229" t="str">
            <v>UN</v>
          </cell>
          <cell r="D229">
            <v>1563493</v>
          </cell>
        </row>
        <row r="230">
          <cell r="A230" t="str">
            <v>2.6.16</v>
          </cell>
          <cell r="B230" t="str">
            <v>SUMINISTRO E INSTALACIÓN CAMARA DE INSPECCIÓN 1000mm INICIAL POLIETILENO DN=200mm</v>
          </cell>
          <cell r="C230" t="str">
            <v>UN</v>
          </cell>
          <cell r="D230">
            <v>1322106</v>
          </cell>
        </row>
        <row r="231">
          <cell r="A231" t="str">
            <v>2.6.17</v>
          </cell>
          <cell r="B231" t="str">
            <v>SUMINISTRO E INSTALACIÓN CAMARA DE INSPECCIÓN 1000mm INICIAL POLIETILENO DN=250mm</v>
          </cell>
          <cell r="C231" t="str">
            <v>UN</v>
          </cell>
          <cell r="D231">
            <v>1366482</v>
          </cell>
        </row>
        <row r="232">
          <cell r="A232" t="str">
            <v>2.6.18</v>
          </cell>
          <cell r="B232" t="str">
            <v>SUMINISTRO E INSTALACIÓN CAMARA DE INSPECCIÓN 1000mm BASE RECTA POLIETILENO DN=200mm</v>
          </cell>
          <cell r="C232" t="str">
            <v>UN</v>
          </cell>
          <cell r="D232">
            <v>1390480</v>
          </cell>
        </row>
        <row r="233">
          <cell r="A233" t="str">
            <v>2.6.19</v>
          </cell>
          <cell r="B233" t="str">
            <v>SUMINISTRO E INSTALACIÓN CAMARA DE INSPECCIÓN 1000mm 90° POLIETILENO DN=200mm</v>
          </cell>
          <cell r="C233" t="str">
            <v>UN</v>
          </cell>
          <cell r="D233">
            <v>1427165</v>
          </cell>
        </row>
        <row r="234">
          <cell r="A234" t="str">
            <v>2.6.20</v>
          </cell>
          <cell r="B234" t="str">
            <v>SUMINISTRO E INSTALACIÓN CAMARA DE INSPECCIÓN 1000mm 90° POLIETILENO DN=250mm</v>
          </cell>
          <cell r="C234" t="str">
            <v>UN</v>
          </cell>
          <cell r="D234">
            <v>1312301</v>
          </cell>
        </row>
        <row r="235">
          <cell r="A235" t="str">
            <v>2.6.21</v>
          </cell>
          <cell r="B235" t="str">
            <v>SUMINISTRO E INSTALACIÓN CAMARA DE INSPECCIÓN 1000mm 90° POLIETILENO DN=315mm</v>
          </cell>
          <cell r="C235" t="str">
            <v>UN</v>
          </cell>
          <cell r="D235">
            <v>1353943</v>
          </cell>
        </row>
        <row r="236">
          <cell r="A236" t="str">
            <v>2.6.22</v>
          </cell>
          <cell r="B236" t="str">
            <v>SUMINISTRO E INSTALACIÓN CAMARA DE INSPECCIÓN 1000mm TEE POLIETILENO DN=200mm</v>
          </cell>
          <cell r="C236" t="str">
            <v>UN</v>
          </cell>
          <cell r="D236">
            <v>1531417</v>
          </cell>
        </row>
        <row r="237">
          <cell r="A237" t="str">
            <v>2.6.23</v>
          </cell>
          <cell r="B237" t="str">
            <v>SUMINISTRO E INSTALACIÓN CAMARA DE INSPECCIÓN 1000mm TEE POLIETILENO DN=250mm</v>
          </cell>
          <cell r="C237" t="str">
            <v>UN</v>
          </cell>
          <cell r="D237">
            <v>1664247</v>
          </cell>
        </row>
        <row r="238">
          <cell r="A238" t="str">
            <v>2.6.24</v>
          </cell>
          <cell r="B238" t="str">
            <v>SUMINISTRO E INSTALACIÓN CAMARA DE INSPECCIÓN 1000mm TEE POLIETILENO DN=250mm</v>
          </cell>
          <cell r="C238" t="str">
            <v>UN</v>
          </cell>
          <cell r="D238">
            <v>1736704</v>
          </cell>
        </row>
        <row r="239">
          <cell r="A239" t="str">
            <v>2.6.25</v>
          </cell>
          <cell r="B239" t="str">
            <v>SUMINISTRO E INSTALACIÓN CAMARA DE INSPECCIÓN 1000mm DOBLE TEE POLIETILENO DN=200mm</v>
          </cell>
          <cell r="C239" t="str">
            <v>UN</v>
          </cell>
          <cell r="D239">
            <v>1635670</v>
          </cell>
        </row>
        <row r="240">
          <cell r="A240" t="str">
            <v>2.6.26</v>
          </cell>
          <cell r="B240" t="str">
            <v>SUMINISTRO E INSTALACIÓN CAMARA DE INSPECCIÓN 1000mm DOBLE TEE POLIETILENO DN=250mm</v>
          </cell>
          <cell r="C240" t="str">
            <v>UN</v>
          </cell>
          <cell r="D240">
            <v>1812775</v>
          </cell>
        </row>
        <row r="241">
          <cell r="A241" t="str">
            <v>2.6.27</v>
          </cell>
          <cell r="B241" t="str">
            <v>SUMINISTRO E INSTALACIÓN CAMARA DE INSPECCIÓN 1000mm DOBLE TEE POLIETILENO DN=315mm</v>
          </cell>
          <cell r="C241" t="str">
            <v>UN</v>
          </cell>
          <cell r="D241">
            <v>1909385</v>
          </cell>
        </row>
        <row r="242">
          <cell r="A242" t="str">
            <v>2.6.28</v>
          </cell>
          <cell r="B242" t="str">
            <v>SUMINISTRO E INSTALACIÓN ELEVADOR CÁMARA 1000mm X 400 mm</v>
          </cell>
          <cell r="C242" t="str">
            <v>UN</v>
          </cell>
          <cell r="D242">
            <v>530789</v>
          </cell>
        </row>
        <row r="243">
          <cell r="A243" t="str">
            <v>2.6.29</v>
          </cell>
          <cell r="B243" t="str">
            <v>SSUMINISTRO E INSTALACIÓN ELEVADOR CÁMARA 1000mm X 750 mm</v>
          </cell>
          <cell r="C243" t="str">
            <v>UN</v>
          </cell>
          <cell r="D243">
            <v>695343</v>
          </cell>
        </row>
        <row r="244">
          <cell r="A244" t="str">
            <v>2.6.30</v>
          </cell>
          <cell r="B244" t="str">
            <v>SUMINISTRO E INSTALACIÓN ELEVADOR CÁMARA 1000mm X 1000 mm</v>
          </cell>
          <cell r="C244" t="str">
            <v>UN</v>
          </cell>
          <cell r="D244">
            <v>815607</v>
          </cell>
        </row>
        <row r="245">
          <cell r="A245" t="str">
            <v>2.6.31</v>
          </cell>
          <cell r="B245" t="str">
            <v>SUMINISTRO E INSTALACIÓN ELEVADOR CÁMARA 1000mm X 400 mm</v>
          </cell>
          <cell r="C245" t="str">
            <v>UN</v>
          </cell>
          <cell r="D245">
            <v>933952</v>
          </cell>
        </row>
        <row r="246">
          <cell r="A246" t="str">
            <v>2.6.32</v>
          </cell>
          <cell r="B246" t="str">
            <v>SUMINISTRO E INSTALACIÓN ELEVADOR CÁMARA 1000mm X 1500 mm</v>
          </cell>
          <cell r="C246" t="str">
            <v>UN</v>
          </cell>
          <cell r="D246">
            <v>1038529</v>
          </cell>
        </row>
        <row r="247">
          <cell r="A247" t="str">
            <v>2.6.33</v>
          </cell>
          <cell r="B247" t="str">
            <v>SUMINISTRO E INSTALACIÓN ELEVADOR CÁMARA 1000mm X 1750 mm</v>
          </cell>
          <cell r="C247" t="str">
            <v>UN</v>
          </cell>
          <cell r="D247">
            <v>1165932</v>
          </cell>
        </row>
        <row r="248">
          <cell r="A248" t="str">
            <v>2.6.34</v>
          </cell>
          <cell r="B248" t="str">
            <v>SUMINISTRO E INSTALACIÓN ELEVADOR CÁMARA 1000mm X 2000 mm</v>
          </cell>
          <cell r="C248" t="str">
            <v>UN</v>
          </cell>
          <cell r="D248">
            <v>1270527</v>
          </cell>
        </row>
        <row r="249">
          <cell r="A249" t="str">
            <v>2.6.35</v>
          </cell>
          <cell r="B249" t="str">
            <v>SUMINISTRO E INSTALACIÓN ELEVADOR CÁMARA 1000mm X 2500 mm</v>
          </cell>
          <cell r="C249" t="str">
            <v>UN</v>
          </cell>
          <cell r="D249">
            <v>1525252</v>
          </cell>
        </row>
        <row r="250">
          <cell r="A250" t="str">
            <v>2.6.36</v>
          </cell>
          <cell r="B250" t="str">
            <v>SUMINISTRO E INSTALACIÓN ELEVADOR CÁMARA 1000mm X 3000 mm</v>
          </cell>
          <cell r="C250" t="str">
            <v>UN</v>
          </cell>
          <cell r="D250">
            <v>1734781</v>
          </cell>
        </row>
        <row r="251">
          <cell r="A251" t="str">
            <v>2.6.37</v>
          </cell>
          <cell r="B251" t="str">
            <v xml:space="preserve"> SUMINISTRO E INSTALACIÓN ELEVADOR CÁMARA 1000mm X 3250 mm</v>
          </cell>
          <cell r="C251" t="str">
            <v>UN</v>
          </cell>
          <cell r="D251" t="e">
            <v>#N/A</v>
          </cell>
        </row>
        <row r="252">
          <cell r="A252" t="str">
            <v>2.6.38</v>
          </cell>
          <cell r="B252" t="str">
            <v>SUMINISTRO E INSTALACIÓN ELEVADOR CÁMARA 1000mm X 3500 mm</v>
          </cell>
          <cell r="C252" t="str">
            <v>UN</v>
          </cell>
          <cell r="D252" t="e">
            <v>#N/A</v>
          </cell>
        </row>
        <row r="253">
          <cell r="A253" t="str">
            <v>2.6.39</v>
          </cell>
          <cell r="B253" t="str">
            <v>SUMINISTRO E INSTALACIÓN ELEVADOR CÁMARA 1000mm X 3750 mm</v>
          </cell>
          <cell r="C253" t="str">
            <v>UN</v>
          </cell>
          <cell r="D253">
            <v>2185935</v>
          </cell>
        </row>
        <row r="254">
          <cell r="A254" t="str">
            <v>2.6.40</v>
          </cell>
          <cell r="B254" t="str">
            <v>SUMINISTRO E INSTALACIÓN CONO CAMARA 1000mm CONCENTRICO</v>
          </cell>
          <cell r="C254" t="str">
            <v>UN</v>
          </cell>
          <cell r="D254">
            <v>652071</v>
          </cell>
        </row>
        <row r="255">
          <cell r="A255" t="str">
            <v>2.6.41</v>
          </cell>
          <cell r="B255" t="str">
            <v>SUMINISTRO E INSTALACIÓN CONO CAMARA 1000mm EXCENTRICO</v>
          </cell>
          <cell r="C255" t="str">
            <v>UN</v>
          </cell>
          <cell r="D255">
            <v>667155</v>
          </cell>
        </row>
        <row r="256">
          <cell r="A256" t="str">
            <v>2.6.42</v>
          </cell>
          <cell r="B256" t="str">
            <v>SUMINISTRO E INSTALACIÓN TRAMO ESCALERA CAMARA 1000mm X 500mm</v>
          </cell>
          <cell r="C256" t="str">
            <v>UN</v>
          </cell>
          <cell r="D256">
            <v>300358</v>
          </cell>
        </row>
        <row r="257">
          <cell r="A257" t="str">
            <v>2.6.43</v>
          </cell>
          <cell r="B257" t="str">
            <v>SUMINISTRO E INSTALACIÓN TORNILLO INOX 5/16" X 2" (8 UN)</v>
          </cell>
          <cell r="C257" t="str">
            <v>UN</v>
          </cell>
          <cell r="D257">
            <v>44267</v>
          </cell>
        </row>
        <row r="258">
          <cell r="A258" t="str">
            <v>2.6.44</v>
          </cell>
          <cell r="B258" t="str">
            <v xml:space="preserve">POZO DE INSPECCIÓN LADRILLO, DIÁMETRO INTERIOR 1.0 M  H  &lt; 1.0 M  </v>
          </cell>
          <cell r="C258" t="str">
            <v>UN</v>
          </cell>
          <cell r="D258">
            <v>749128</v>
          </cell>
        </row>
        <row r="259">
          <cell r="A259" t="str">
            <v>2.6.45</v>
          </cell>
          <cell r="B259" t="str">
            <v xml:space="preserve">POZO DE INSPECCIÓN LADRILLO, DIÁMETRO INTERIOR 1.2 M , 1.0 &lt;  H &lt; 1.5  </v>
          </cell>
          <cell r="C259" t="str">
            <v>UN</v>
          </cell>
          <cell r="D259">
            <v>773945</v>
          </cell>
        </row>
        <row r="260">
          <cell r="A260" t="str">
            <v>2.6.46</v>
          </cell>
          <cell r="B260" t="str">
            <v xml:space="preserve">POZO DE INSPECCIÓN, DIÁMETRO INTERIOR 1.2 M, 1.50  &lt;  H &lt; 2.00  </v>
          </cell>
          <cell r="C260" t="str">
            <v>UN</v>
          </cell>
          <cell r="D260">
            <v>1070472</v>
          </cell>
        </row>
        <row r="261">
          <cell r="A261" t="str">
            <v>2.6.47</v>
          </cell>
          <cell r="B261" t="str">
            <v xml:space="preserve">POZO DE INSPECCIÓN, DIÁMETRO INTERIOR 1.2 M , 2.0  &lt;  H &lt; 2.5   </v>
          </cell>
          <cell r="C261" t="str">
            <v>UN</v>
          </cell>
          <cell r="D261">
            <v>1387938</v>
          </cell>
        </row>
        <row r="262">
          <cell r="A262" t="str">
            <v>2.6.48</v>
          </cell>
          <cell r="B262" t="str">
            <v>POZO DE INSPECCIÓN, DIÁMETRO INTERIOR 1.5 M, 2.5  &lt; H &lt; 3.5</v>
          </cell>
          <cell r="C262" t="str">
            <v>UN</v>
          </cell>
          <cell r="D262">
            <v>2162552</v>
          </cell>
        </row>
        <row r="263">
          <cell r="A263" t="str">
            <v>2.6.49</v>
          </cell>
          <cell r="B263" t="str">
            <v>CAMARA DE CAIDA  8" X  6"</v>
          </cell>
          <cell r="C263" t="str">
            <v>UN</v>
          </cell>
          <cell r="D263">
            <v>362223</v>
          </cell>
        </row>
        <row r="264">
          <cell r="A264" t="str">
            <v>2.6.50</v>
          </cell>
          <cell r="B264" t="str">
            <v>CAMARA DE CAIDA  10" X  8"</v>
          </cell>
          <cell r="C264" t="str">
            <v>UN</v>
          </cell>
          <cell r="D264">
            <v>404789</v>
          </cell>
        </row>
        <row r="265">
          <cell r="A265" t="str">
            <v>2.6.51</v>
          </cell>
          <cell r="B265" t="str">
            <v>CAMARA DE CAIDA  12" X  10"</v>
          </cell>
          <cell r="C265" t="str">
            <v>UN</v>
          </cell>
          <cell r="D265">
            <v>790190</v>
          </cell>
        </row>
        <row r="266">
          <cell r="A266" t="str">
            <v>2.6.52</v>
          </cell>
          <cell r="B266" t="str">
            <v>CONEXIÓN DOMICILIARIA ALCANTARILLADO. INC. TUBERIA Y ACCESORIOS DE CONEXION TUBERIA</v>
          </cell>
          <cell r="C266" t="str">
            <v>UN</v>
          </cell>
          <cell r="D266">
            <v>263745</v>
          </cell>
        </row>
        <row r="267">
          <cell r="A267" t="str">
            <v>2.6.53</v>
          </cell>
          <cell r="B267" t="str">
            <v>SUMINISTRO E INSTALACIÓN DE POZO SEPTICO PLASTICO ANAEROBICO DE 1000LTS</v>
          </cell>
          <cell r="C267" t="str">
            <v>UN</v>
          </cell>
          <cell r="D267">
            <v>1910678</v>
          </cell>
        </row>
        <row r="268">
          <cell r="A268" t="str">
            <v>2.6.54</v>
          </cell>
          <cell r="B268" t="str">
            <v xml:space="preserve">CAMPO DE INFILTRACION POZO SEPTICO PLASTICO ANAEROBICO DE 1000LTS TUBERIA DRENAJE D=4"  </v>
          </cell>
          <cell r="C268" t="str">
            <v>ML</v>
          </cell>
          <cell r="D268">
            <v>712337</v>
          </cell>
        </row>
        <row r="269">
          <cell r="A269" t="str">
            <v>2.7.1</v>
          </cell>
          <cell r="B269" t="str">
            <v>CONCRETO SIMPLE DE 28 Mpa - (4000 PSI) Impermeabilizado para muros</v>
          </cell>
          <cell r="C269" t="str">
            <v>M3</v>
          </cell>
          <cell r="D269">
            <v>740913</v>
          </cell>
        </row>
        <row r="270">
          <cell r="A270" t="str">
            <v>2.7.2</v>
          </cell>
          <cell r="B270" t="str">
            <v>Concreto simple de 28 Mpa - (4000 PSI) Impermeabilizado para Tapas</v>
          </cell>
          <cell r="C270" t="str">
            <v>M3</v>
          </cell>
          <cell r="D270">
            <v>587402</v>
          </cell>
        </row>
        <row r="271">
          <cell r="A271" t="str">
            <v>2.7.3</v>
          </cell>
          <cell r="B271" t="str">
            <v>Concreto Simple de 28 Mpa - 4000 PSI Impermeabilizado para placas pisos</v>
          </cell>
          <cell r="C271" t="str">
            <v>M3</v>
          </cell>
          <cell r="D271">
            <v>615779</v>
          </cell>
        </row>
        <row r="272">
          <cell r="A272" t="str">
            <v>2.7.4</v>
          </cell>
          <cell r="B272" t="str">
            <v>CONCRETO DE 21 MPa - (3000 PSI)  IMPERMEABILIZADO PARA MUROS</v>
          </cell>
          <cell r="C272" t="str">
            <v>M3</v>
          </cell>
          <cell r="D272">
            <v>648377</v>
          </cell>
        </row>
        <row r="273">
          <cell r="A273" t="str">
            <v>2.7.5</v>
          </cell>
          <cell r="B273" t="str">
            <v>CONCRETO DE 21 MPa - (3000 PSI)  IMPERMEABILIZADO PARA PLACA DE PISO</v>
          </cell>
          <cell r="C273" t="str">
            <v>M3</v>
          </cell>
          <cell r="D273">
            <v>527660</v>
          </cell>
        </row>
        <row r="274">
          <cell r="A274" t="str">
            <v>2.7.6</v>
          </cell>
          <cell r="B274" t="str">
            <v>CONCRETO CICLÓPEO DE 17.5 Mpa - (2500 PSI), 40%  RAJÓN.   INCLUYE FORMALETA</v>
          </cell>
          <cell r="C274" t="str">
            <v>M3</v>
          </cell>
          <cell r="D274">
            <v>337113</v>
          </cell>
        </row>
        <row r="275">
          <cell r="A275" t="str">
            <v>2.7.7</v>
          </cell>
          <cell r="B275" t="str">
            <v>CONCRETO SIMPLE DE 21MPa - (3000 PSI)   IMPERMEABILIZADO PARA TAPAS</v>
          </cell>
          <cell r="C275" t="str">
            <v>M3</v>
          </cell>
          <cell r="D275">
            <v>494866</v>
          </cell>
        </row>
        <row r="276">
          <cell r="A276" t="str">
            <v>2.7.8</v>
          </cell>
          <cell r="B276" t="str">
            <v xml:space="preserve">ROTURA DE PAVIMENTO RÍGIDO PARA ZANJAS DE ACUEDUCTO Y ALCANTARILLADO  </v>
          </cell>
          <cell r="C276" t="str">
            <v>M3</v>
          </cell>
          <cell r="D276">
            <v>157552</v>
          </cell>
        </row>
        <row r="277">
          <cell r="A277" t="str">
            <v>2.7.9</v>
          </cell>
          <cell r="B277" t="str">
            <v xml:space="preserve">RECONSTRUCCIÓN DE PAVIMENTO RÍGIDO  CONCRETO 21MPa - 3000 PSI  </v>
          </cell>
          <cell r="C277" t="str">
            <v>M3</v>
          </cell>
          <cell r="D277">
            <v>439433</v>
          </cell>
        </row>
        <row r="278">
          <cell r="A278" t="str">
            <v>2.7.10</v>
          </cell>
          <cell r="B278" t="str">
            <v xml:space="preserve">Rotura de pavimento flexible para zanjas de Acueducto y Alcantarillado </v>
          </cell>
          <cell r="C278" t="str">
            <v>M3</v>
          </cell>
          <cell r="D278">
            <v>148383</v>
          </cell>
        </row>
        <row r="279">
          <cell r="A279" t="str">
            <v>2.7.11</v>
          </cell>
          <cell r="B279" t="str">
            <v>TRANSPORTE A LOMO DE MULA HASTA 4 KM</v>
          </cell>
          <cell r="C279" t="str">
            <v>CARGA</v>
          </cell>
          <cell r="D279">
            <v>67005</v>
          </cell>
        </row>
        <row r="280">
          <cell r="A280" t="str">
            <v>2.8.1</v>
          </cell>
          <cell r="B280" t="str">
            <v>CONSTRUCCION DE TRINCHOS EN GUADUA</v>
          </cell>
          <cell r="C280" t="str">
            <v>ML</v>
          </cell>
          <cell r="D280">
            <v>73114</v>
          </cell>
        </row>
        <row r="281">
          <cell r="A281" t="str">
            <v>2.8.2</v>
          </cell>
          <cell r="B281" t="str">
            <v>SIEMBRA DE PASTO</v>
          </cell>
          <cell r="C281" t="str">
            <v>M2</v>
          </cell>
          <cell r="D281">
            <v>3440</v>
          </cell>
        </row>
        <row r="282">
          <cell r="A282" t="str">
            <v>2.8.3</v>
          </cell>
          <cell r="B282" t="str">
            <v>SIEMBRA DE VICIA</v>
          </cell>
          <cell r="C282" t="str">
            <v>M2</v>
          </cell>
          <cell r="D282">
            <v>3487</v>
          </cell>
        </row>
        <row r="283">
          <cell r="A283" t="str">
            <v>2.9.1</v>
          </cell>
          <cell r="B283" t="str">
            <v>ELIMINACION DE ESPECIES PIROGENICAS</v>
          </cell>
          <cell r="C283" t="str">
            <v>M2</v>
          </cell>
          <cell r="D283">
            <v>4376</v>
          </cell>
        </row>
        <row r="284">
          <cell r="A284" t="str">
            <v>2.9.2</v>
          </cell>
          <cell r="B284" t="str">
            <v>REPOBLAMIENTO VEGETAL</v>
          </cell>
          <cell r="C284" t="str">
            <v>HA</v>
          </cell>
          <cell r="D284">
            <v>1133203</v>
          </cell>
        </row>
        <row r="285">
          <cell r="A285" t="str">
            <v>2.9.3</v>
          </cell>
          <cell r="B285" t="str">
            <v>RECUPERACION DE SUELO</v>
          </cell>
          <cell r="C285" t="str">
            <v>M2</v>
          </cell>
          <cell r="D285">
            <v>3298</v>
          </cell>
        </row>
        <row r="286">
          <cell r="A286" t="str">
            <v>2.10.1</v>
          </cell>
          <cell r="B286" t="str">
            <v>REFORESTACION PROTECTORA CON ESPECIES NATIVAS</v>
          </cell>
          <cell r="C286" t="str">
            <v>HA</v>
          </cell>
          <cell r="D286">
            <v>4408585</v>
          </cell>
        </row>
        <row r="287">
          <cell r="A287" t="str">
            <v>2.10.2</v>
          </cell>
          <cell r="B287" t="str">
            <v>MANTENIEMIENTO DE PLANTACIONES</v>
          </cell>
          <cell r="C287" t="str">
            <v>HA</v>
          </cell>
          <cell r="D287">
            <v>3273178</v>
          </cell>
        </row>
        <row r="288">
          <cell r="A288" t="str">
            <v>2.10.3</v>
          </cell>
          <cell r="B288" t="str">
            <v>MANTENIEMIENTO DE PLANTACIONES (SEGUNDO AÑO)</v>
          </cell>
          <cell r="C288" t="str">
            <v>HA</v>
          </cell>
          <cell r="D288">
            <v>3273178</v>
          </cell>
        </row>
        <row r="289">
          <cell r="A289" t="str">
            <v>2.10.4</v>
          </cell>
          <cell r="B289" t="str">
            <v>AISLAMIENTO DE PLANTACIONES Y/O PREDIOS ADQUIRIDOS</v>
          </cell>
          <cell r="C289" t="str">
            <v>ML</v>
          </cell>
          <cell r="D289">
            <v>32133</v>
          </cell>
        </row>
        <row r="290">
          <cell r="A290" t="str">
            <v>2.11.1</v>
          </cell>
          <cell r="B290" t="str">
            <v>CONSTRUCCION DE JARDINES</v>
          </cell>
          <cell r="C290" t="str">
            <v>M2</v>
          </cell>
          <cell r="D290">
            <v>55764</v>
          </cell>
        </row>
        <row r="291">
          <cell r="A291" t="str">
            <v>2.11.2</v>
          </cell>
          <cell r="B291" t="str">
            <v>ESTABLECIMIENTO DE SETOS</v>
          </cell>
          <cell r="C291" t="str">
            <v>ML</v>
          </cell>
          <cell r="D291">
            <v>14182</v>
          </cell>
        </row>
        <row r="292">
          <cell r="A292" t="str">
            <v>2.11.3</v>
          </cell>
          <cell r="B292" t="str">
            <v>MANTENIMIENTO DE PRADOS</v>
          </cell>
          <cell r="C292" t="str">
            <v>M2</v>
          </cell>
          <cell r="D292">
            <v>2296</v>
          </cell>
        </row>
        <row r="293">
          <cell r="A293" t="str">
            <v>2.11.4</v>
          </cell>
          <cell r="B293" t="str">
            <v>MANTENIEMIENTO DE SETOS</v>
          </cell>
          <cell r="C293" t="str">
            <v>ML</v>
          </cell>
          <cell r="D293">
            <v>2287</v>
          </cell>
        </row>
        <row r="294">
          <cell r="A294" t="str">
            <v>2.12.1</v>
          </cell>
          <cell r="B294" t="str">
            <v>TALLERES</v>
          </cell>
          <cell r="C294" t="str">
            <v>DD</v>
          </cell>
          <cell r="D294">
            <v>290000</v>
          </cell>
        </row>
        <row r="295">
          <cell r="A295" t="str">
            <v>3.1.8</v>
          </cell>
          <cell r="B295" t="str">
            <v>Desmonte y Limpieza en rastrojo incluye acarreo libre hasta 5KM</v>
          </cell>
          <cell r="C295" t="str">
            <v>M²</v>
          </cell>
          <cell r="D295">
            <v>1235722</v>
          </cell>
        </row>
        <row r="296">
          <cell r="A296" t="str">
            <v>3.1.13</v>
          </cell>
          <cell r="B296" t="str">
            <v>Localizacion y Replanteo Topográfico</v>
          </cell>
          <cell r="C296" t="str">
            <v>KM</v>
          </cell>
          <cell r="D296">
            <v>1747206</v>
          </cell>
        </row>
        <row r="297">
          <cell r="A297" t="str">
            <v>3.3.1</v>
          </cell>
          <cell r="B297" t="str">
            <v>EXCAVACION MANUAL EN MATERIAL COMUN</v>
          </cell>
          <cell r="C297" t="str">
            <v>M³</v>
          </cell>
          <cell r="D297">
            <v>37286</v>
          </cell>
        </row>
        <row r="298">
          <cell r="A298" t="str">
            <v>3.3.7</v>
          </cell>
          <cell r="B298" t="str">
            <v>Suministro e Instalación Concreto Simple de 24.5 MPa - (3500 P.S.I).</v>
          </cell>
          <cell r="C298" t="str">
            <v>M³</v>
          </cell>
          <cell r="D298">
            <v>353077</v>
          </cell>
        </row>
        <row r="299">
          <cell r="A299" t="str">
            <v>3.3.25</v>
          </cell>
          <cell r="B299" t="str">
            <v xml:space="preserve">Relleno con material seleccionado proveniente de excavación compactado con Plancha Vibradora </v>
          </cell>
          <cell r="C299" t="str">
            <v>M³</v>
          </cell>
          <cell r="D299">
            <v>17890</v>
          </cell>
        </row>
        <row r="300">
          <cell r="A300" t="str">
            <v>3.15.43</v>
          </cell>
          <cell r="B300" t="str">
            <v>Relleno para redes en Arena de peña (Suministro, extendido, umedecimiento y compactación)</v>
          </cell>
          <cell r="C300" t="str">
            <v>M³</v>
          </cell>
          <cell r="D300">
            <v>60221</v>
          </cell>
        </row>
        <row r="301">
          <cell r="A301" t="str">
            <v>6.3.2</v>
          </cell>
          <cell r="B301" t="str">
            <v>Suministro Figurada y amarre de acero 60000 PSI  420 Mpa</v>
          </cell>
          <cell r="C301" t="str">
            <v>Kg</v>
          </cell>
          <cell r="D301">
            <v>2979</v>
          </cell>
        </row>
        <row r="302">
          <cell r="A302" t="str">
            <v>6.2.1</v>
          </cell>
          <cell r="B302" t="str">
            <v>Concreto Fluido - 21 Mpa - (3000 PSI)</v>
          </cell>
          <cell r="C302" t="str">
            <v>M³</v>
          </cell>
          <cell r="D302">
            <v>339608</v>
          </cell>
        </row>
        <row r="303">
          <cell r="A303">
            <v>0</v>
          </cell>
          <cell r="B303" t="e">
            <v>#N/A</v>
          </cell>
          <cell r="C303" t="e">
            <v>#N/A</v>
          </cell>
          <cell r="D303" t="e">
            <v>#VALUE!</v>
          </cell>
        </row>
        <row r="304">
          <cell r="A304" t="str">
            <v>6.4.2.2</v>
          </cell>
          <cell r="B304" t="str">
            <v>Tapas en lamina de alfajor incluye angulo y porta candado</v>
          </cell>
          <cell r="C304" t="str">
            <v>UN</v>
          </cell>
          <cell r="D304">
            <v>319523</v>
          </cell>
        </row>
        <row r="305">
          <cell r="A305" t="str">
            <v>6.4.2.3</v>
          </cell>
          <cell r="B305" t="str">
            <v>Tee HA de 6" EL X EL</v>
          </cell>
          <cell r="C305" t="str">
            <v>UN</v>
          </cell>
          <cell r="D305">
            <v>334253</v>
          </cell>
        </row>
        <row r="306">
          <cell r="A306" t="str">
            <v>6.4.2.4</v>
          </cell>
          <cell r="B306" t="str">
            <v>Unión rápida tipo platino de 6" pvc</v>
          </cell>
          <cell r="C306" t="str">
            <v xml:space="preserve">UN </v>
          </cell>
          <cell r="D306">
            <v>105989</v>
          </cell>
        </row>
        <row r="307">
          <cell r="A307" t="str">
            <v>6.4.2.5</v>
          </cell>
          <cell r="B307" t="str">
            <v>Válvulas de compuerta L x L  de 6"</v>
          </cell>
          <cell r="C307" t="str">
            <v>UN</v>
          </cell>
          <cell r="D307">
            <v>1390243</v>
          </cell>
        </row>
        <row r="308">
          <cell r="A308" t="str">
            <v>6.4.2.6</v>
          </cell>
          <cell r="B308" t="str">
            <v>Unión Multiusos 6" HD</v>
          </cell>
          <cell r="C308" t="str">
            <v>UN</v>
          </cell>
          <cell r="D308">
            <v>201901</v>
          </cell>
        </row>
        <row r="309">
          <cell r="A309" t="str">
            <v>6.4.2.7</v>
          </cell>
          <cell r="B309" t="str">
            <v>Escalera de gato en Ø5/8" (7 pasos)</v>
          </cell>
          <cell r="C309" t="str">
            <v>ML</v>
          </cell>
          <cell r="D309">
            <v>100787</v>
          </cell>
        </row>
        <row r="310">
          <cell r="A310" t="str">
            <v>6.4.2.8</v>
          </cell>
          <cell r="B310" t="str">
            <v>CAJA VALVULA</v>
          </cell>
          <cell r="C310" t="str">
            <v>UN</v>
          </cell>
          <cell r="D310">
            <v>122993</v>
          </cell>
        </row>
        <row r="311">
          <cell r="A311" t="str">
            <v>6.4.2.9</v>
          </cell>
          <cell r="B311" t="str">
            <v>Tee HA de 6" x 6"  EB X EB</v>
          </cell>
          <cell r="C311" t="str">
            <v>UN</v>
          </cell>
          <cell r="D311">
            <v>514853</v>
          </cell>
        </row>
        <row r="312">
          <cell r="A312" t="str">
            <v>6.4.2.10</v>
          </cell>
          <cell r="B312" t="str">
            <v>Filtro de 6"   EB X EB</v>
          </cell>
          <cell r="C312" t="str">
            <v>UN</v>
          </cell>
          <cell r="D312">
            <v>1311767</v>
          </cell>
        </row>
        <row r="313">
          <cell r="A313" t="str">
            <v>6.4.2.11</v>
          </cell>
          <cell r="B313" t="str">
            <v>Macromedidor de 6” (incluyendo accesorios)</v>
          </cell>
          <cell r="C313" t="str">
            <v>UN</v>
          </cell>
          <cell r="D313">
            <v>2927767</v>
          </cell>
        </row>
        <row r="314">
          <cell r="A314" t="str">
            <v>6.4.2.12</v>
          </cell>
          <cell r="B314" t="str">
            <v>Niple HA 6" L X B  L=0,20</v>
          </cell>
          <cell r="C314" t="str">
            <v>UN</v>
          </cell>
          <cell r="D314">
            <v>201887</v>
          </cell>
        </row>
        <row r="315">
          <cell r="A315" t="str">
            <v>6.4.2.13</v>
          </cell>
          <cell r="B315" t="str">
            <v>Niple HA 6" B X B  L=1,95 con codo  de 90</v>
          </cell>
          <cell r="C315" t="str">
            <v>UN</v>
          </cell>
          <cell r="D315">
            <v>666418</v>
          </cell>
        </row>
        <row r="316">
          <cell r="A316" t="str">
            <v>6.4.2.14</v>
          </cell>
          <cell r="B316" t="str">
            <v>Sensor de caudal</v>
          </cell>
          <cell r="C316" t="str">
            <v>UN</v>
          </cell>
          <cell r="D316">
            <v>5908197</v>
          </cell>
        </row>
        <row r="317">
          <cell r="A317" t="str">
            <v xml:space="preserve">2.1.29  </v>
          </cell>
          <cell r="B317" t="str">
            <v>SUMINISTRO E ISNTALACION TUBERÍA  PVC PRESIÓN  D = ½"  RDE 13.5  E.L.</v>
          </cell>
          <cell r="C317" t="str">
            <v>ML</v>
          </cell>
          <cell r="D317">
            <v>1816</v>
          </cell>
        </row>
        <row r="318">
          <cell r="A318" t="str">
            <v xml:space="preserve">2.1.29A  </v>
          </cell>
          <cell r="B318" t="str">
            <v>SUMINISTRO TUBERÍA  PVC PRESIÓN  D = ½"  RDE 13.5  E.L.</v>
          </cell>
          <cell r="C318" t="str">
            <v>ML</v>
          </cell>
          <cell r="D318">
            <v>1511</v>
          </cell>
        </row>
        <row r="319">
          <cell r="A319" t="str">
            <v xml:space="preserve">2.1.29B  </v>
          </cell>
          <cell r="B319" t="str">
            <v>INSTALACIÓN TUBERÍA  PVC PRESIÓN  D = ½"  RDE 13.5  E.L.</v>
          </cell>
          <cell r="C319">
            <v>0</v>
          </cell>
          <cell r="D319">
            <v>0</v>
          </cell>
        </row>
        <row r="320">
          <cell r="A320" t="str">
            <v>6.4.2.15</v>
          </cell>
          <cell r="B320" t="str">
            <v>SUMINISTRO Tubería HA 6" para entrada Caja Con Codos de 90  L=5,50</v>
          </cell>
          <cell r="C320" t="str">
            <v>UN</v>
          </cell>
          <cell r="D320">
            <v>1541967</v>
          </cell>
        </row>
        <row r="321">
          <cell r="A321" t="str">
            <v>6.4.2.15A</v>
          </cell>
          <cell r="B321" t="str">
            <v>INSTALACION Tubería HA 6" para entrada Caja Con Codos de 90  L=5,50</v>
          </cell>
          <cell r="C321" t="str">
            <v>UN</v>
          </cell>
          <cell r="D321">
            <v>123300</v>
          </cell>
        </row>
        <row r="322">
          <cell r="A322" t="str">
            <v>6.4.2.16</v>
          </cell>
          <cell r="B322" t="str">
            <v>Vertederos en lamina acero inox o fibra de vidrio e=10mm, según plano</v>
          </cell>
          <cell r="C322" t="str">
            <v>UN</v>
          </cell>
          <cell r="D322">
            <v>655884</v>
          </cell>
        </row>
        <row r="323">
          <cell r="A323" t="str">
            <v>6.4.2.17</v>
          </cell>
          <cell r="B323" t="str">
            <v>Barandas en tubería AN, parales en 2", tubos horizontales en 1 1/2", altura de 0,9 m, pintura anticorrosiva y esmalte</v>
          </cell>
          <cell r="C323" t="str">
            <v>ML</v>
          </cell>
          <cell r="D323">
            <v>160064</v>
          </cell>
        </row>
        <row r="324">
          <cell r="A324" t="str">
            <v>6.4.2.18</v>
          </cell>
          <cell r="B324" t="str">
            <v>Motoreductor de piñones helicoidales, 6 RPM, eje vertical, 220-440 voltios, trifásico, 1/2 HP. Incluye soportes y submonitor para control</v>
          </cell>
          <cell r="C324" t="str">
            <v>UN</v>
          </cell>
          <cell r="D324">
            <v>3985156</v>
          </cell>
        </row>
        <row r="325">
          <cell r="A325" t="str">
            <v>6.4.2.19</v>
          </cell>
          <cell r="B325" t="str">
            <v>Codos 4" X 90  PVC EL</v>
          </cell>
          <cell r="C325" t="str">
            <v>UN</v>
          </cell>
          <cell r="D325">
            <v>82926</v>
          </cell>
        </row>
        <row r="326">
          <cell r="A326" t="str">
            <v>6.4.2.20</v>
          </cell>
          <cell r="B326" t="str">
            <v>Tee PVC 4"  PVC  EL</v>
          </cell>
          <cell r="C326" t="str">
            <v>UN</v>
          </cell>
          <cell r="D326">
            <v>118733</v>
          </cell>
        </row>
        <row r="327">
          <cell r="A327" t="str">
            <v>6.4.2.21</v>
          </cell>
          <cell r="B327" t="str">
            <v>Vertedero de orificio 15 cm en lamina acero inoxidable cal 16, según plano.</v>
          </cell>
          <cell r="C327" t="str">
            <v>UN</v>
          </cell>
          <cell r="D327">
            <v>322584</v>
          </cell>
        </row>
        <row r="328">
          <cell r="A328" t="str">
            <v>6.4.2.22</v>
          </cell>
          <cell r="B328" t="str">
            <v>Vertedero de orificio 26 cm en lamina acero inoxidable cal 16, según plano.</v>
          </cell>
          <cell r="C328" t="str">
            <v>UN</v>
          </cell>
          <cell r="D328">
            <v>383184</v>
          </cell>
        </row>
        <row r="329">
          <cell r="A329" t="str">
            <v>6.4.2.23</v>
          </cell>
          <cell r="B329" t="str">
            <v>Adaptador macho 4"</v>
          </cell>
          <cell r="C329" t="str">
            <v>UN</v>
          </cell>
          <cell r="D329">
            <v>25220</v>
          </cell>
        </row>
        <row r="330">
          <cell r="A330" t="str">
            <v>6.4.2.24</v>
          </cell>
          <cell r="B330" t="str">
            <v xml:space="preserve">Suministro e instalación de lecho filtrante arena fina de tamaño efectivo (TE) DE 0,45 mm, coeficiente de uniformidad (CU) igual a 1,5 y porosidad del medio e igual 0,42 </v>
          </cell>
          <cell r="C330" t="str">
            <v>M3</v>
          </cell>
          <cell r="D330">
            <v>397344</v>
          </cell>
        </row>
        <row r="331">
          <cell r="A331" t="str">
            <v>6.4.2.25</v>
          </cell>
          <cell r="B331" t="str">
            <v>Localización general de la planta de tratamiento de lodos y de las tuberías de desagüe desde el último pozo de la PTAP</v>
          </cell>
          <cell r="C331" t="str">
            <v>GL</v>
          </cell>
          <cell r="D331">
            <v>219230</v>
          </cell>
        </row>
        <row r="332">
          <cell r="A332" t="str">
            <v>6.4.2.26</v>
          </cell>
          <cell r="B332" t="str">
            <v>Excavación general</v>
          </cell>
          <cell r="C332" t="str">
            <v>M3</v>
          </cell>
          <cell r="D332">
            <v>16994</v>
          </cell>
        </row>
        <row r="333">
          <cell r="A333" t="str">
            <v>6.4.2.28</v>
          </cell>
          <cell r="B333" t="str">
            <v>Concreto de limpieza  fc=140 kQ/cm2  (e=O 10m)</v>
          </cell>
          <cell r="C333" t="str">
            <v>M3</v>
          </cell>
          <cell r="D333">
            <v>321673</v>
          </cell>
        </row>
        <row r="334">
          <cell r="A334" t="str">
            <v>6.4.2.29</v>
          </cell>
          <cell r="B334" t="str">
            <v>Para placa de fondo y tolvas de espesadores (Espesor:
0,30 m)</v>
          </cell>
          <cell r="C334" t="str">
            <v>M3</v>
          </cell>
          <cell r="D334">
            <v>487650</v>
          </cell>
        </row>
        <row r="335">
          <cell r="A335" t="str">
            <v>6.4.2.30</v>
          </cell>
          <cell r="B335" t="str">
            <v>Para placa de fondo de cámara de admisión (Espesor:
0,20 m)</v>
          </cell>
          <cell r="C335" t="str">
            <v>M3</v>
          </cell>
          <cell r="D335">
            <v>487650</v>
          </cell>
        </row>
        <row r="336">
          <cell r="A336" t="str">
            <v>6.4.2.31</v>
          </cell>
          <cell r="B336" t="str">
            <v>Para placa de fondo de cámara de desagüe (Espesor:
0,30 m)</v>
          </cell>
          <cell r="C336" t="str">
            <v>M3</v>
          </cell>
          <cell r="D336">
            <v>487650</v>
          </cell>
        </row>
        <row r="337">
          <cell r="A337" t="str">
            <v>6.4.2.32</v>
          </cell>
          <cell r="B337" t="str">
            <v>Para muros verticales de espesadores de lodos
!(Espesor: 0,30 m)</v>
          </cell>
          <cell r="C337" t="str">
            <v>M3</v>
          </cell>
          <cell r="D337">
            <v>486560</v>
          </cell>
        </row>
        <row r="338">
          <cell r="A338" t="str">
            <v>6.4.2.33</v>
          </cell>
          <cell r="B338" t="str">
            <v>Para muros de cámara de admisión (Espesor: 0,20 m)</v>
          </cell>
          <cell r="C338" t="str">
            <v>M3</v>
          </cell>
          <cell r="D338">
            <v>486560</v>
          </cell>
        </row>
        <row r="339">
          <cell r="A339" t="str">
            <v>6.4.2.34</v>
          </cell>
          <cell r="B339" t="str">
            <v>Para muros de cámara de desagüe (Espesor: 0,30 m)</v>
          </cell>
          <cell r="C339" t="str">
            <v>M3</v>
          </cell>
          <cell r="D339">
            <v>486560</v>
          </cell>
        </row>
        <row r="340">
          <cell r="A340" t="str">
            <v>6.4.2.35</v>
          </cell>
          <cell r="B340" t="str">
            <v>Para placa de fondo y muros de canales de distribución
en espesadores (Espesor: 0,15 m)</v>
          </cell>
          <cell r="C340" t="str">
            <v>M3</v>
          </cell>
          <cell r="D340">
            <v>487650</v>
          </cell>
        </row>
        <row r="341">
          <cell r="A341" t="str">
            <v>6.4.2.36</v>
          </cell>
          <cell r="B341" t="str">
            <v>Para placa de cubierta en cámara de desagüe y
:pasarela en cámara de admisión (Espesor: O,15 m)</v>
          </cell>
          <cell r="C341" t="str">
            <v>M3</v>
          </cell>
          <cell r="D341">
            <v>522860</v>
          </cell>
        </row>
        <row r="342">
          <cell r="A342" t="str">
            <v>6.4.2.37</v>
          </cell>
          <cell r="B342" t="str">
            <v>Suministro e instalación de escalones en varilla de 13/4" pintados con dos manos de pintura anticorrosiva</v>
          </cell>
          <cell r="C342" t="str">
            <v>UN</v>
          </cell>
          <cell r="D342">
            <v>15837</v>
          </cell>
        </row>
        <row r="343">
          <cell r="A343" t="str">
            <v>6.4.2.38</v>
          </cell>
          <cell r="B343" t="str">
            <v>Suministro e instalación de tapa H.F. de 10,60 m en cámara de desagüe</v>
          </cell>
          <cell r="C343" t="str">
            <v>UN</v>
          </cell>
          <cell r="D343">
            <v>357423</v>
          </cell>
        </row>
        <row r="344">
          <cell r="A344" t="str">
            <v>6.4.2.39</v>
          </cell>
          <cell r="B344" t="str">
            <v>Suministro de tubería de desagüe de espesadores en cámara de desagüe, 8" PVC, con accesorios</v>
          </cell>
          <cell r="C344" t="str">
            <v>ML</v>
          </cell>
          <cell r="D344">
            <v>40264</v>
          </cell>
        </row>
        <row r="345">
          <cell r="A345" t="str">
            <v>6.4.2.39A</v>
          </cell>
          <cell r="B345" t="str">
            <v xml:space="preserve">Instalacion de tubería de desagüe de espesadores en cámara de desagüe, 8" PVC, </v>
          </cell>
          <cell r="C345" t="str">
            <v>ML</v>
          </cell>
          <cell r="D345">
            <v>3083</v>
          </cell>
        </row>
        <row r="346">
          <cell r="A346" t="str">
            <v>6.4.2.40</v>
          </cell>
          <cell r="B346" t="str">
            <v>Compuertas laterales de admisión a espesadores, de 0,40 m x 0,40 m, con marco para anclar a muro de concreto, con vástago de extensión (H= 1,40 m), columna de maniobra y rueda de manejo</v>
          </cell>
          <cell r="C346" t="str">
            <v>UN</v>
          </cell>
          <cell r="D346">
            <v>28247</v>
          </cell>
        </row>
        <row r="347">
          <cell r="A347" t="str">
            <v>6.4.2.41</v>
          </cell>
          <cell r="B347" t="str">
            <v>Válvulas de compuerta de rosca, de 1-1/2" con vástago de extensión (H=0,50 m), columna de maniobra v rueda de manejo</v>
          </cell>
          <cell r="C347" t="str">
            <v>UN</v>
          </cell>
          <cell r="D347">
            <v>2379241</v>
          </cell>
        </row>
        <row r="348">
          <cell r="A348" t="str">
            <v>6.4.2.41</v>
          </cell>
          <cell r="B348" t="str">
            <v>Válvulas de compuerta de rosca, de 1-1/2" con vástago de extensión (H=0,50 m), columna de maniobra v rueda de manejo</v>
          </cell>
          <cell r="C348" t="str">
            <v>UN</v>
          </cell>
          <cell r="D348">
            <v>1366</v>
          </cell>
        </row>
        <row r="349">
          <cell r="A349" t="str">
            <v>6.4.2.41</v>
          </cell>
          <cell r="B349" t="str">
            <v>Válvulas de compuerta de rosca, de 1-1/2" con vástago de extensión (H=0,50 m), columna de maniobra v rueda de manejo</v>
          </cell>
          <cell r="C349" t="str">
            <v>UN</v>
          </cell>
          <cell r="D349">
            <v>722</v>
          </cell>
        </row>
        <row r="350">
          <cell r="A350" t="str">
            <v>6.4.2.44</v>
          </cell>
          <cell r="B350" t="str">
            <v>Lecho de grava o triturado de piedra (espesor: 0,30 m)</v>
          </cell>
          <cell r="C350" t="str">
            <v>M3</v>
          </cell>
          <cell r="D350">
            <v>131310</v>
          </cell>
        </row>
        <row r="351">
          <cell r="A351" t="str">
            <v>6.4.2.45</v>
          </cell>
          <cell r="B351" t="str">
            <v>Lecho de arena gruesa (espesor: 0,20 m)</v>
          </cell>
          <cell r="C351" t="str">
            <v>M3</v>
          </cell>
          <cell r="D351">
            <v>398853</v>
          </cell>
        </row>
        <row r="352">
          <cell r="A352" t="str">
            <v>6.4.2.46</v>
          </cell>
          <cell r="B352" t="str">
            <v>Capa de ladrillo a junta perdida (espesor: 0,05 m)</v>
          </cell>
          <cell r="C352" t="str">
            <v>M2</v>
          </cell>
          <cell r="D352">
            <v>25769</v>
          </cell>
        </row>
        <row r="353">
          <cell r="A353" t="str">
            <v>3.3.17</v>
          </cell>
          <cell r="B353" t="str">
            <v xml:space="preserve"> SUMINISTRO FIGURADO Y ARMADO DE ACERO DE REFUERZO 37000 PSI  240 Mpa</v>
          </cell>
          <cell r="C353" t="str">
            <v>KG</v>
          </cell>
          <cell r="D353">
            <v>0</v>
          </cell>
        </row>
        <row r="354">
          <cell r="A354" t="str">
            <v>3.3.18</v>
          </cell>
          <cell r="B354" t="str">
            <v xml:space="preserve"> SUMINISTRO FIGURADO Y ARMADO DE ACERO DE REFUERZO 60000 PSI  420 Mpa</v>
          </cell>
          <cell r="C354" t="str">
            <v>KG</v>
          </cell>
          <cell r="D354">
            <v>0</v>
          </cell>
        </row>
        <row r="355">
          <cell r="A355" t="str">
            <v>6.4.2.52</v>
          </cell>
          <cell r="B355" t="str">
            <v xml:space="preserve">Tee 8" acero al carbón shc 40  EB X EB X EB </v>
          </cell>
          <cell r="C355" t="str">
            <v>UN</v>
          </cell>
          <cell r="D355">
            <v>1211773</v>
          </cell>
        </row>
        <row r="356">
          <cell r="A356" t="str">
            <v>6.4.2.53</v>
          </cell>
          <cell r="B356" t="str">
            <v>Niple HA 8" ; L = 1,00 m   EB x EB</v>
          </cell>
          <cell r="C356" t="str">
            <v>UN</v>
          </cell>
          <cell r="D356">
            <v>701837</v>
          </cell>
        </row>
        <row r="357">
          <cell r="A357" t="str">
            <v>6.4.2.54</v>
          </cell>
          <cell r="B357" t="str">
            <v>Niple HA 8" ; L = 0,50 m   EB x EB</v>
          </cell>
          <cell r="C357" t="str">
            <v>UN</v>
          </cell>
          <cell r="D357">
            <v>614472</v>
          </cell>
        </row>
        <row r="358">
          <cell r="A358" t="str">
            <v>6.4.2.55</v>
          </cell>
          <cell r="B358" t="str">
            <v>Pasamuro 8", L=0,35m, Z=0,10m, Liso x Brida en HF o acero al carbón SCH 40. Brida ASA 150.</v>
          </cell>
          <cell r="C358" t="str">
            <v>UN</v>
          </cell>
          <cell r="D358">
            <v>324917</v>
          </cell>
        </row>
        <row r="359">
          <cell r="A359" t="str">
            <v>6.4.2.56</v>
          </cell>
          <cell r="B359" t="str">
            <v>Compuerta HF, 10" con vástago de 5,3 m, columna de manejo y guías</v>
          </cell>
          <cell r="C359" t="str">
            <v>UN</v>
          </cell>
          <cell r="D359">
            <v>3651408</v>
          </cell>
        </row>
        <row r="360">
          <cell r="A360" t="str">
            <v>6.4.2.57</v>
          </cell>
          <cell r="B360" t="str">
            <v>Ventilación tanque  4"</v>
          </cell>
          <cell r="C360" t="str">
            <v>UN</v>
          </cell>
          <cell r="D360">
            <v>161374</v>
          </cell>
        </row>
        <row r="361">
          <cell r="A361" t="str">
            <v>6.4.2.58</v>
          </cell>
          <cell r="B361" t="str">
            <v>Pasamuro 6", L=0,45m, Z=0,15m, Liso x Brida en HF o acero al carbón SCH 40. Brida ASA 150.</v>
          </cell>
          <cell r="C361" t="str">
            <v>UN</v>
          </cell>
          <cell r="D361">
            <v>277952</v>
          </cell>
        </row>
        <row r="362">
          <cell r="A362" t="str">
            <v>6.4.2.59</v>
          </cell>
          <cell r="B362" t="str">
            <v>Codo 6" HF o acero shc 40</v>
          </cell>
          <cell r="C362" t="str">
            <v>UN</v>
          </cell>
          <cell r="D362">
            <v>423973</v>
          </cell>
        </row>
        <row r="363">
          <cell r="A363" t="str">
            <v>6.4.2.60</v>
          </cell>
          <cell r="B363" t="str">
            <v>Tee 6" en HF B x B x E</v>
          </cell>
          <cell r="C363" t="str">
            <v>UN</v>
          </cell>
          <cell r="D363">
            <v>514853</v>
          </cell>
        </row>
        <row r="364">
          <cell r="A364" t="str">
            <v>6.4.2.61</v>
          </cell>
          <cell r="B364" t="str">
            <v xml:space="preserve">Salida en tubería EMT para luminaria fluorescente t8 2x32 hermética 
</v>
          </cell>
          <cell r="C364" t="str">
            <v>UN</v>
          </cell>
          <cell r="D364">
            <v>79517</v>
          </cell>
        </row>
        <row r="365">
          <cell r="A365" t="str">
            <v>6.4.2.62</v>
          </cell>
          <cell r="B365" t="str">
            <v>Suministro e instalación de luminaria fluorescente t8 2x32 hermética</v>
          </cell>
          <cell r="C365" t="str">
            <v>UN</v>
          </cell>
          <cell r="D365">
            <v>134314</v>
          </cell>
        </row>
        <row r="366">
          <cell r="A366" t="str">
            <v>6.4.2.63</v>
          </cell>
          <cell r="B366" t="str">
            <v xml:space="preserve">salida para tomacorriente monofásica doble incluye aparato
</v>
          </cell>
          <cell r="C366" t="str">
            <v>UN</v>
          </cell>
          <cell r="D366">
            <v>69444</v>
          </cell>
        </row>
        <row r="367">
          <cell r="A367" t="str">
            <v>6.4.2.63</v>
          </cell>
          <cell r="B367" t="str">
            <v xml:space="preserve">salida para tomacorriente monofásica doble incluye aparato
</v>
          </cell>
          <cell r="C367" t="str">
            <v>UN</v>
          </cell>
          <cell r="D367">
            <v>65064</v>
          </cell>
        </row>
        <row r="368">
          <cell r="A368" t="str">
            <v>6.4.2.65</v>
          </cell>
          <cell r="B368" t="str">
            <v>Salida para tomacorriente bifásica 208v nema 6-15r doble, incluye aparato</v>
          </cell>
          <cell r="C368" t="str">
            <v>UN</v>
          </cell>
          <cell r="D368">
            <v>0</v>
          </cell>
        </row>
        <row r="369">
          <cell r="A369" t="str">
            <v>6.4.2.66</v>
          </cell>
          <cell r="B369" t="str">
            <v>Salida para tomacorriente trifásica 208v nema 7-30r doble, incluye aparato</v>
          </cell>
          <cell r="C369" t="str">
            <v>UN</v>
          </cell>
          <cell r="D369">
            <v>0</v>
          </cell>
        </row>
        <row r="370">
          <cell r="A370" t="str">
            <v>6.4.2.67</v>
          </cell>
          <cell r="B370" t="str">
            <v>Salida para tomacorriente monofásica doble GFCI  doble, incluye aparato</v>
          </cell>
          <cell r="C370" t="str">
            <v>UN</v>
          </cell>
          <cell r="D370">
            <v>99514</v>
          </cell>
        </row>
        <row r="371">
          <cell r="A371" t="str">
            <v>6.4.2.69</v>
          </cell>
          <cell r="B371" t="str">
            <v>Suministro e instalación de tablero trifásico de 18 circuitos con espacio para totalizador</v>
          </cell>
          <cell r="C371" t="str">
            <v>UN</v>
          </cell>
          <cell r="D371">
            <v>284158</v>
          </cell>
        </row>
        <row r="372">
          <cell r="A372" t="str">
            <v>6.4.2.70</v>
          </cell>
          <cell r="B372" t="str">
            <v>Suministro e instalación de interruptor termomagnetico industrial 3x40a 24ka/240v</v>
          </cell>
          <cell r="C372" t="str">
            <v>UN</v>
          </cell>
          <cell r="D372">
            <v>207896</v>
          </cell>
        </row>
        <row r="373">
          <cell r="A373" t="str">
            <v>6.4.2.71</v>
          </cell>
          <cell r="B373" t="str">
            <v>Suministro e instalación de interruptor termomagnetico enchufable 3x20a 10ka/240v</v>
          </cell>
          <cell r="C373" t="str">
            <v>UN</v>
          </cell>
          <cell r="D373">
            <v>59343</v>
          </cell>
        </row>
        <row r="374">
          <cell r="A374" t="str">
            <v>6.4.2.72</v>
          </cell>
          <cell r="B374" t="str">
            <v>Suministro e instalación de interruptor termomagnetico enchufable 3x30a 10ka/240v</v>
          </cell>
          <cell r="C374" t="str">
            <v>UN</v>
          </cell>
          <cell r="D374">
            <v>59447</v>
          </cell>
        </row>
        <row r="375">
          <cell r="A375" t="str">
            <v>6.4.2.73</v>
          </cell>
          <cell r="B375" t="str">
            <v>Suministro e instalación de interruptor termomagnetico enchufable 1x20a 10ka/240v</v>
          </cell>
          <cell r="C375" t="str">
            <v>UN</v>
          </cell>
          <cell r="D375">
            <v>15373</v>
          </cell>
        </row>
        <row r="376">
          <cell r="A376" t="str">
            <v>6.4.2.74</v>
          </cell>
          <cell r="B376" t="str">
            <v>Suministro e instalación de interruptor termomagnetico enchufable 2x20a 10ka/240v</v>
          </cell>
          <cell r="C376" t="str">
            <v>UN</v>
          </cell>
          <cell r="D376">
            <v>33553</v>
          </cell>
        </row>
        <row r="377">
          <cell r="A377" t="str">
            <v>6.4.2.75</v>
          </cell>
          <cell r="B377" t="str">
            <v>Suministro e instalación de interruptor termomagnetico enchufable 1x16a 10ka/240v</v>
          </cell>
          <cell r="C377" t="str">
            <v>UN</v>
          </cell>
          <cell r="D377">
            <v>15373</v>
          </cell>
        </row>
        <row r="378">
          <cell r="A378" t="str">
            <v>6.4.2.76</v>
          </cell>
          <cell r="B378" t="str">
            <v xml:space="preserve">Acometida 1ø1" + 4x8+1x10 awg </v>
          </cell>
          <cell r="C378" t="str">
            <v>UN</v>
          </cell>
          <cell r="D378">
            <v>1563198</v>
          </cell>
        </row>
        <row r="379">
          <cell r="A379" t="str">
            <v>1.5.10</v>
          </cell>
          <cell r="B379" t="str">
            <v>PAÑETE LISO MUROS  1:5</v>
          </cell>
          <cell r="C379" t="str">
            <v>m2</v>
          </cell>
          <cell r="D379">
            <v>12855</v>
          </cell>
        </row>
        <row r="380">
          <cell r="A380" t="str">
            <v>1.11.18</v>
          </cell>
          <cell r="B380" t="str">
            <v>BASE EN MATERIAL DE AFIRMADO COMPACTADO</v>
          </cell>
          <cell r="C380" t="str">
            <v>M3</v>
          </cell>
          <cell r="D380">
            <v>42281</v>
          </cell>
        </row>
        <row r="381">
          <cell r="A381" t="str">
            <v>1.11.20</v>
          </cell>
          <cell r="B381" t="str">
            <v>PLACA BASE EN CONCRETO E=0.10 2500 PSI</v>
          </cell>
          <cell r="C381" t="str">
            <v>M3</v>
          </cell>
          <cell r="D381">
            <v>41192</v>
          </cell>
        </row>
        <row r="382">
          <cell r="A382" t="str">
            <v>1.11.31</v>
          </cell>
          <cell r="B382" t="str">
            <v>ADOQUIN GRES PEATONAL 10*20*2.5</v>
          </cell>
          <cell r="C382" t="str">
            <v>M2</v>
          </cell>
          <cell r="D382">
            <v>49064</v>
          </cell>
        </row>
        <row r="383">
          <cell r="A383" t="str">
            <v>1.7.46</v>
          </cell>
          <cell r="B383" t="str">
            <v>TABLERO PARCIALES 18 CIRCUITOS. INCLUYE TACO 30 A</v>
          </cell>
          <cell r="C383" t="str">
            <v>UN</v>
          </cell>
          <cell r="D383">
            <v>345428</v>
          </cell>
        </row>
        <row r="384">
          <cell r="A384" t="str">
            <v xml:space="preserve">1.12.47   </v>
          </cell>
          <cell r="B384" t="str">
            <v>SUMINISTRO E INSTALACIÓN ENTRAMADO PARA TEJA  ONDULADA</v>
          </cell>
          <cell r="C384" t="str">
            <v>M2</v>
          </cell>
          <cell r="D384">
            <v>35121</v>
          </cell>
        </row>
        <row r="385">
          <cell r="A385" t="str">
            <v>1.3.15</v>
          </cell>
          <cell r="B385" t="str">
            <v xml:space="preserve"> COLUMNAS EN CONCRETO 21 MPa (3000 PSI), ALTURA MAYOR A 3 mts</v>
          </cell>
          <cell r="C385" t="str">
            <v>M3</v>
          </cell>
          <cell r="D385">
            <v>803350</v>
          </cell>
        </row>
        <row r="386">
          <cell r="A386" t="str">
            <v>6.4.2.78</v>
          </cell>
          <cell r="B386" t="str">
            <v xml:space="preserve">Acometida PVC 1/2 " de 5 mts. </v>
          </cell>
          <cell r="C386" t="str">
            <v>UN</v>
          </cell>
          <cell r="D386">
            <v>107128</v>
          </cell>
        </row>
        <row r="387">
          <cell r="A387" t="str">
            <v>2.1.32A</v>
          </cell>
          <cell r="B387" t="str">
            <v>SUMINISTRO TUBERÍA  PVC. D = 1"  RDE 21  E.L.</v>
          </cell>
          <cell r="C387" t="str">
            <v>ML</v>
          </cell>
          <cell r="D387">
            <v>3157</v>
          </cell>
        </row>
        <row r="388">
          <cell r="A388" t="str">
            <v xml:space="preserve">1.16.16   </v>
          </cell>
          <cell r="B388" t="str">
            <v>SUMINISTRO E INSTALACIÓN DUCHA SENCILLA</v>
          </cell>
          <cell r="C388" t="str">
            <v>UN</v>
          </cell>
          <cell r="D388">
            <v>36722</v>
          </cell>
        </row>
        <row r="389">
          <cell r="A389" t="str">
            <v xml:space="preserve">1.16.7   </v>
          </cell>
          <cell r="B389" t="str">
            <v xml:space="preserve"> SUMINISTRO E INSTALACIÓN LAVAMANOS ACUACER BLANCO DE COLGAR INC. GRIFERIA</v>
          </cell>
          <cell r="C389" t="str">
            <v>UN</v>
          </cell>
          <cell r="D389">
            <v>81010</v>
          </cell>
        </row>
        <row r="390">
          <cell r="A390" t="str">
            <v>6.4.2.79</v>
          </cell>
          <cell r="B390" t="str">
            <v>Lavaplatos en acero inoxidable L=3 W=0.9</v>
          </cell>
          <cell r="C390" t="str">
            <v>UN</v>
          </cell>
          <cell r="D390">
            <v>254764</v>
          </cell>
        </row>
        <row r="391">
          <cell r="A391" t="str">
            <v>6.4.2.80</v>
          </cell>
          <cell r="B391" t="str">
            <v>Suministro e inst. Sanitario acuacer blanco completo</v>
          </cell>
          <cell r="C391" t="str">
            <v>UN</v>
          </cell>
          <cell r="D391">
            <v>254764</v>
          </cell>
        </row>
        <row r="392">
          <cell r="A392" t="str">
            <v>6.4.2.81</v>
          </cell>
          <cell r="B392" t="str">
            <v xml:space="preserve">Suministro e Inst. Sistema de Emergencia (Lavado de Ojos) </v>
          </cell>
          <cell r="C392" t="str">
            <v>UN</v>
          </cell>
          <cell r="D392">
            <v>491885</v>
          </cell>
        </row>
        <row r="393">
          <cell r="A393" t="str">
            <v xml:space="preserve">3.3.13  </v>
          </cell>
          <cell r="B393" t="str">
            <v xml:space="preserve"> SUMINISTRO E INSTALACIÓN CONCRETO CICLOPEO  DE 17.5 MPa - (2500 P.S.I).,  40% RAJON PARA BASES</v>
          </cell>
          <cell r="C393" t="str">
            <v>M3</v>
          </cell>
          <cell r="D393">
            <v>312404</v>
          </cell>
        </row>
        <row r="394">
          <cell r="A394" t="str">
            <v xml:space="preserve">1.6.39   </v>
          </cell>
          <cell r="B394" t="str">
            <v>SUMINISTRO E INSTALACIÓN TANQUE ELEVADO PVC 1000 LTS. INC. ACCESORIOS</v>
          </cell>
          <cell r="C394" t="str">
            <v>UN</v>
          </cell>
          <cell r="D394">
            <v>331685</v>
          </cell>
        </row>
        <row r="395">
          <cell r="A395" t="str">
            <v xml:space="preserve">1.11.28  </v>
          </cell>
          <cell r="B395" t="str">
            <v>TABLETA DE GRES 20*20</v>
          </cell>
          <cell r="C395" t="str">
            <v>M2</v>
          </cell>
          <cell r="D395">
            <v>31900</v>
          </cell>
        </row>
        <row r="396">
          <cell r="A396" t="str">
            <v>1.11.29</v>
          </cell>
          <cell r="B396" t="str">
            <v>PISO CERAMICA  20,5*20,5</v>
          </cell>
          <cell r="C396" t="str">
            <v>M2</v>
          </cell>
          <cell r="D396">
            <v>36047</v>
          </cell>
        </row>
        <row r="397">
          <cell r="A397" t="str">
            <v xml:space="preserve">1.15.2  </v>
          </cell>
          <cell r="B397" t="str">
            <v>SUMINSITRO E INSTALACIÓN VENTANA LAMINA CAL. 18 CON VIDRIO INC. ANTICORR.</v>
          </cell>
          <cell r="C397" t="str">
            <v>M2</v>
          </cell>
          <cell r="D397">
            <v>161915</v>
          </cell>
        </row>
        <row r="398">
          <cell r="A398" t="str">
            <v>1.15.3</v>
          </cell>
          <cell r="B398" t="str">
            <v>SUMINISTRO E INSTALACIÓN PUERTA EN LAMINA CAL 18  INC. ANTICORROSIVO</v>
          </cell>
          <cell r="C398" t="str">
            <v>M2</v>
          </cell>
          <cell r="D398">
            <v>0</v>
          </cell>
        </row>
        <row r="399">
          <cell r="A399" t="str">
            <v>1.15.1</v>
          </cell>
          <cell r="B399" t="str">
            <v>SUMINISTRO E INSTALACION PUERTA Y MARCO CAL. 18  1 X 2  INCLUYE  ANTICORROSIVO</v>
          </cell>
          <cell r="C399" t="str">
            <v>UN</v>
          </cell>
          <cell r="D399">
            <v>0</v>
          </cell>
        </row>
        <row r="400">
          <cell r="A400" t="str">
            <v>1.9.4</v>
          </cell>
          <cell r="B400" t="str">
            <v>VINILO TIPO II SOBRE PAÑETE DOS MANOS EN MUROS</v>
          </cell>
          <cell r="C400" t="str">
            <v>M2</v>
          </cell>
          <cell r="D400">
            <v>0</v>
          </cell>
        </row>
        <row r="401">
          <cell r="A401" t="str">
            <v>1.5.17</v>
          </cell>
          <cell r="B401" t="str">
            <v>FILOS Y DILATACIONES EN PAÑETES</v>
          </cell>
          <cell r="C401" t="str">
            <v>ML</v>
          </cell>
          <cell r="D401">
            <v>0</v>
          </cell>
        </row>
        <row r="402">
          <cell r="A402" t="str">
            <v>1.12.4</v>
          </cell>
          <cell r="B402" t="str">
            <v>SUMINISTRO E INSTALACIÓN CUBIERTA EN TEJA FIBROCEMENTO NUMERO 6</v>
          </cell>
          <cell r="C402" t="str">
            <v>M2</v>
          </cell>
          <cell r="D402">
            <v>0</v>
          </cell>
        </row>
        <row r="403">
          <cell r="A403" t="str">
            <v>1.12.21</v>
          </cell>
          <cell r="B403" t="str">
            <v>CANAL PVC 3</v>
          </cell>
          <cell r="C403" t="str">
            <v>ML</v>
          </cell>
          <cell r="D403">
            <v>0</v>
          </cell>
        </row>
        <row r="404">
          <cell r="A404" t="str">
            <v>1.6.19</v>
          </cell>
          <cell r="B404" t="str">
            <v>BAJANTE DE AGUA LLUVIA. PVC. 3.</v>
          </cell>
          <cell r="C404" t="str">
            <v>ML</v>
          </cell>
          <cell r="D404">
            <v>0</v>
          </cell>
        </row>
        <row r="405">
          <cell r="A405" t="str">
            <v>1.4.36</v>
          </cell>
          <cell r="B405" t="str">
            <v>MESONES EN CONCRETO A=0.60 mts. 17.5 MPa - (2500PSI) INC. REFUERZO</v>
          </cell>
          <cell r="C405" t="str">
            <v>M2</v>
          </cell>
          <cell r="D405">
            <v>0</v>
          </cell>
        </row>
        <row r="406">
          <cell r="A406" t="str">
            <v>1.17.1</v>
          </cell>
          <cell r="B406" t="str">
            <v xml:space="preserve"> VIDRIO 4 MM</v>
          </cell>
          <cell r="C406" t="str">
            <v>M2</v>
          </cell>
          <cell r="D406">
            <v>0</v>
          </cell>
        </row>
        <row r="407">
          <cell r="A407" t="str">
            <v>6.4.2.82</v>
          </cell>
          <cell r="B407" t="str">
            <v>Bombas dosificadoras de Diafragma Q = 29 gal/hor, presión máxima de descarga 15 psi, motor eléctrico trifásico, 220 V, 60 Hz, IP 55, cabezal en polipropileno reforzado con fibra de vidrio, diafragma en PTFE, asintos en PVC, sellos en viton, conexiones en 3/8".</v>
          </cell>
          <cell r="C407" t="str">
            <v>UN</v>
          </cell>
          <cell r="D407">
            <v>2998606</v>
          </cell>
        </row>
        <row r="408">
          <cell r="A408" t="str">
            <v>6.4.2.83</v>
          </cell>
          <cell r="B408" t="str">
            <v>Tanques de almacenamiento para solución de sulfato de aluminio en polietileno de 2000 litros.</v>
          </cell>
          <cell r="C408" t="str">
            <v>UN</v>
          </cell>
          <cell r="D408">
            <v>1243322</v>
          </cell>
        </row>
        <row r="409">
          <cell r="A409" t="str">
            <v>6.4.2.84</v>
          </cell>
          <cell r="B409" t="str">
            <v>Motorreductores para mezcla de solución de sulfato de aluminio, 1/3 hp, 50 rpm. 220 V, trifásico, 60 Hz</v>
          </cell>
          <cell r="C409" t="str">
            <v>UN</v>
          </cell>
          <cell r="D409">
            <v>2322267</v>
          </cell>
        </row>
        <row r="410">
          <cell r="A410" t="str">
            <v>6.4.2.85</v>
          </cell>
          <cell r="B410" t="str">
            <v>Bombas dosificadoras de Diafragma Q = 14 gal/hor, presión máxima de descarga 15 psi, motor eléctrico trifásico, 220 V, 60 Hz, IP 55, cabezal en polipropileno reforzado con fibra de vidrio, diafragma en PTFE, asintos en PVC, sellos en viton, conexiones en 3/8".</v>
          </cell>
          <cell r="C410" t="str">
            <v>UN</v>
          </cell>
          <cell r="D410">
            <v>2412806</v>
          </cell>
        </row>
        <row r="411">
          <cell r="A411" t="str">
            <v>6.4.2.86</v>
          </cell>
          <cell r="B411" t="str">
            <v>Tanques de almacenamiento para solución de agente alcalino en fibra de vidrio, o polietileno de 1000 litros.</v>
          </cell>
          <cell r="C411" t="str">
            <v>UN</v>
          </cell>
          <cell r="D411">
            <v>653987</v>
          </cell>
        </row>
        <row r="412">
          <cell r="A412" t="str">
            <v>6.4.2.87</v>
          </cell>
          <cell r="B412" t="str">
            <v>Motorreductores para mezcla de solución de hipoclorito de calcio, 1/3 hp, 50 rpm. 220 V, trifásico, 60 Hz</v>
          </cell>
          <cell r="C412" t="str">
            <v>UN</v>
          </cell>
          <cell r="D412">
            <v>2788382</v>
          </cell>
        </row>
        <row r="413">
          <cell r="A413" t="str">
            <v>6.4.2.88</v>
          </cell>
          <cell r="B413" t="str">
            <v>Manejo de aguas</v>
          </cell>
          <cell r="C413" t="str">
            <v>UN</v>
          </cell>
          <cell r="D413">
            <v>2279430</v>
          </cell>
        </row>
        <row r="414">
          <cell r="A414" t="str">
            <v>6.4.2.89</v>
          </cell>
          <cell r="B414" t="str">
            <v>Excavación húmeda en conglomerado</v>
          </cell>
          <cell r="C414" t="str">
            <v>M3</v>
          </cell>
          <cell r="D414">
            <v>24303</v>
          </cell>
        </row>
        <row r="415">
          <cell r="A415" t="str">
            <v>3.3.5</v>
          </cell>
          <cell r="B415" t="str">
            <v xml:space="preserve">  SUMINISTRO E INSTALACIÓN CONCRETO SIMPLE DE 17.5 MPa - (2500 P.S.I).</v>
          </cell>
          <cell r="C415" t="str">
            <v>M3</v>
          </cell>
          <cell r="D415">
            <v>301398</v>
          </cell>
        </row>
        <row r="416">
          <cell r="A416" t="str">
            <v>6.4.2.90</v>
          </cell>
          <cell r="B416" t="str">
            <v xml:space="preserve">Rejilla metálica doble angulo de  0,73 X 0,40 y varillas 1/2" </v>
          </cell>
          <cell r="C416" t="str">
            <v>M2</v>
          </cell>
          <cell r="D416">
            <v>0</v>
          </cell>
        </row>
        <row r="417">
          <cell r="A417" t="str">
            <v>6.4.2.90</v>
          </cell>
          <cell r="B417" t="str">
            <v xml:space="preserve">Rejilla metálica doble angulo de  0,73 X 0,40 y varillas 1/2" </v>
          </cell>
          <cell r="C417" t="str">
            <v>M2</v>
          </cell>
          <cell r="D417">
            <v>0</v>
          </cell>
        </row>
        <row r="418">
          <cell r="A418" t="str">
            <v>6.4.2.92</v>
          </cell>
          <cell r="B418" t="str">
            <v>Válvula de compuerta HD vástago ascendente y rueda de manejo DN 4"</v>
          </cell>
          <cell r="C418" t="str">
            <v>UN</v>
          </cell>
          <cell r="D418">
            <v>0</v>
          </cell>
        </row>
        <row r="419">
          <cell r="A419" t="str">
            <v>6.4.2.93</v>
          </cell>
          <cell r="B419" t="str">
            <v>Cinta PVC V -15 o similares</v>
          </cell>
          <cell r="C419" t="str">
            <v>ML</v>
          </cell>
          <cell r="D419">
            <v>0</v>
          </cell>
        </row>
        <row r="420">
          <cell r="A420" t="str">
            <v>6.4.2.94</v>
          </cell>
          <cell r="B420" t="str">
            <v xml:space="preserve">Instalación de tubería de 8" </v>
          </cell>
          <cell r="C420" t="str">
            <v>ML</v>
          </cell>
          <cell r="D420">
            <v>0</v>
          </cell>
        </row>
        <row r="421">
          <cell r="A421" t="str">
            <v xml:space="preserve">3.3.3 </v>
          </cell>
          <cell r="B421" t="str">
            <v xml:space="preserve"> EXCAVACION  EN ROCA  CON COMPRESOR Y DINAMITA</v>
          </cell>
          <cell r="C421" t="str">
            <v>m3</v>
          </cell>
          <cell r="D421">
            <v>0</v>
          </cell>
        </row>
        <row r="422">
          <cell r="A422" t="str">
            <v>6.4.2.95</v>
          </cell>
          <cell r="B422" t="str">
            <v>Instalación de tubería PEAD acuaflex PE 100/PN 10 de 200 mm</v>
          </cell>
          <cell r="C422" t="str">
            <v>ML</v>
          </cell>
          <cell r="D422">
            <v>0</v>
          </cell>
        </row>
        <row r="423">
          <cell r="A423" t="str">
            <v>6.4.2.96</v>
          </cell>
          <cell r="B423" t="str">
            <v>Corte con disco diamantado</v>
          </cell>
          <cell r="C423" t="str">
            <v>ML</v>
          </cell>
          <cell r="D423">
            <v>0</v>
          </cell>
        </row>
        <row r="424">
          <cell r="A424" t="str">
            <v>3.1.1</v>
          </cell>
          <cell r="B424" t="str">
            <v xml:space="preserve"> DEMOLICION PISOS, ANDENES EN CONCRETO</v>
          </cell>
          <cell r="C424" t="str">
            <v>M3</v>
          </cell>
          <cell r="D424">
            <v>0</v>
          </cell>
        </row>
        <row r="425">
          <cell r="A425" t="str">
            <v>1.2.2</v>
          </cell>
          <cell r="B425" t="str">
            <v xml:space="preserve"> EXCAVACIÓN MECÁNICA EN CONGLOMERADO INCL. RETIRO</v>
          </cell>
          <cell r="C425" t="str">
            <v>M3</v>
          </cell>
          <cell r="D425">
            <v>0</v>
          </cell>
        </row>
        <row r="426">
          <cell r="A426" t="str">
            <v>1.2.47</v>
          </cell>
          <cell r="B426" t="str">
            <v xml:space="preserve"> EXCAVACION MANUAL Y RETIRO MATERIAL COMUN</v>
          </cell>
          <cell r="C426" t="str">
            <v>M3</v>
          </cell>
          <cell r="D426">
            <v>0</v>
          </cell>
        </row>
        <row r="427">
          <cell r="A427" t="str">
            <v>2.1.16</v>
          </cell>
          <cell r="B427" t="str">
            <v>ENTIBADOS EN MADERA TIPO 1 PARA EXCAVACIONES 1 A 7 USOS</v>
          </cell>
          <cell r="C427" t="str">
            <v>M2</v>
          </cell>
          <cell r="D427">
            <v>0</v>
          </cell>
        </row>
        <row r="428">
          <cell r="A428" t="str">
            <v>6.4.2.97</v>
          </cell>
          <cell r="B428" t="str">
            <v>Suministro e instalación de TEE 3"x3"x3" en PVC</v>
          </cell>
          <cell r="C428" t="str">
            <v>UN</v>
          </cell>
          <cell r="D428">
            <v>0</v>
          </cell>
        </row>
        <row r="429">
          <cell r="A429" t="str">
            <v>2.4.184</v>
          </cell>
          <cell r="B429" t="str">
            <v>SUMINISTRO E INSTALACION TEE PVC UM D=2 x2 x2"</v>
          </cell>
          <cell r="C429" t="str">
            <v>UN</v>
          </cell>
          <cell r="D429">
            <v>0</v>
          </cell>
        </row>
        <row r="430">
          <cell r="A430" t="str">
            <v>6.4.2.98</v>
          </cell>
          <cell r="B430" t="str">
            <v>Suministro e instalación reducción de 6"x4"</v>
          </cell>
          <cell r="C430" t="str">
            <v>UN</v>
          </cell>
          <cell r="D430">
            <v>0</v>
          </cell>
        </row>
        <row r="431">
          <cell r="A431" t="str">
            <v>6.4.2.99</v>
          </cell>
          <cell r="B431" t="str">
            <v>Suministro e instalación reducción de 4"x3"</v>
          </cell>
          <cell r="C431" t="str">
            <v>UN</v>
          </cell>
          <cell r="D431">
            <v>0</v>
          </cell>
        </row>
        <row r="432">
          <cell r="A432" t="str">
            <v>6.4.2.100</v>
          </cell>
          <cell r="B432" t="str">
            <v>Suministro e instalación reducción de 4"x2"</v>
          </cell>
          <cell r="C432" t="str">
            <v>UN</v>
          </cell>
          <cell r="D432">
            <v>0</v>
          </cell>
        </row>
        <row r="433">
          <cell r="A433" t="str">
            <v xml:space="preserve">2.4.14  </v>
          </cell>
          <cell r="B433" t="str">
            <v xml:space="preserve"> CODO PVC GRAN RADIO 90° RDE 21   D =   4"</v>
          </cell>
          <cell r="C433" t="str">
            <v>UN</v>
          </cell>
          <cell r="D433">
            <v>0</v>
          </cell>
        </row>
        <row r="434">
          <cell r="A434" t="str">
            <v>6.4.2.101</v>
          </cell>
          <cell r="B434" t="str">
            <v>Conexiones domiciliarias (incluye collar de derivación, tubería PF+AUD, caja de anden, registro de incorporación, adaptador macho, registro de corte y tapa de registro</v>
          </cell>
          <cell r="C434" t="str">
            <v>UN</v>
          </cell>
          <cell r="D434">
            <v>0</v>
          </cell>
        </row>
        <row r="435">
          <cell r="A435" t="str">
            <v>3.5.2</v>
          </cell>
          <cell r="B435" t="str">
            <v>SUMINISTRO, EXTENDIDA Y COMPACTACIÓN DE MATERIAL GRANULAR (RECEBO) HASTA UN DIÁMETRO DE 5" Y UN ÍNDICE PLÁSTICO MENOR O IGUAL 9%  Y COMPACTO 95% PROCTOR  (**)</v>
          </cell>
          <cell r="C435" t="str">
            <v>M3</v>
          </cell>
          <cell r="D435">
            <v>0</v>
          </cell>
        </row>
        <row r="436">
          <cell r="A436" t="str">
            <v>2.1.18</v>
          </cell>
          <cell r="B436" t="str">
            <v>RELLENO SUBBASE GRANULAR  COMPACTADO CON PLANCHA VIBRADORA</v>
          </cell>
          <cell r="C436" t="str">
            <v>M3</v>
          </cell>
          <cell r="D436">
            <v>0</v>
          </cell>
        </row>
        <row r="437">
          <cell r="A437" t="str">
            <v>2.1.19</v>
          </cell>
          <cell r="B437" t="str">
            <v>RELLENO BASE GRANULAR  COMPACTADO CON PLANCHA VIBRADORA</v>
          </cell>
          <cell r="C437" t="str">
            <v>M3</v>
          </cell>
          <cell r="D437">
            <v>0</v>
          </cell>
        </row>
        <row r="438">
          <cell r="A438" t="str">
            <v>6.4.2.102</v>
          </cell>
          <cell r="B438" t="str">
            <v xml:space="preserve"> Suministro e instalación cinta prevención sobre tubería </v>
          </cell>
          <cell r="C438" t="str">
            <v>ML</v>
          </cell>
          <cell r="D438">
            <v>0</v>
          </cell>
        </row>
        <row r="439">
          <cell r="A439" t="str">
            <v>6.4.2.103</v>
          </cell>
          <cell r="B439" t="str">
            <v xml:space="preserve"> Reposición domiciliarias acueducto D=1/2" </v>
          </cell>
          <cell r="C439" t="str">
            <v>UN</v>
          </cell>
          <cell r="D439">
            <v>0</v>
          </cell>
        </row>
        <row r="440">
          <cell r="A440" t="str">
            <v>6.4.2.104</v>
          </cell>
          <cell r="B440" t="str">
            <v>Construcción de caja para válvula en mampostería de 0,60x0,60</v>
          </cell>
          <cell r="C440" t="str">
            <v>UN</v>
          </cell>
          <cell r="D440">
            <v>0</v>
          </cell>
        </row>
        <row r="441">
          <cell r="A441" t="str">
            <v>6.4.2.105</v>
          </cell>
          <cell r="B441" t="str">
            <v>Suministro e instalación válvula de 4" extremo liso para PVC</v>
          </cell>
          <cell r="C441" t="str">
            <v>UN</v>
          </cell>
          <cell r="D441">
            <v>0</v>
          </cell>
        </row>
        <row r="442">
          <cell r="A442" t="str">
            <v>6.4.2.106</v>
          </cell>
          <cell r="B442" t="str">
            <v>Suministro e instalación de hidrante de 3", incluye válvula de compuerta elástica, tee de 3", unión de reparación y concreto de anclaje</v>
          </cell>
          <cell r="C442" t="str">
            <v>UN</v>
          </cell>
          <cell r="D442">
            <v>0</v>
          </cell>
        </row>
        <row r="443">
          <cell r="A443" t="str">
            <v>6.4.2.107</v>
          </cell>
          <cell r="B443" t="str">
            <v xml:space="preserve"> Construcción de cárcamo </v>
          </cell>
          <cell r="C443" t="str">
            <v>ML</v>
          </cell>
          <cell r="D443">
            <v>0</v>
          </cell>
        </row>
        <row r="444">
          <cell r="A444" t="str">
            <v>3.9.21</v>
          </cell>
          <cell r="B444" t="str">
            <v>IMPRIMACION</v>
          </cell>
          <cell r="C444" t="str">
            <v>M2</v>
          </cell>
          <cell r="D444">
            <v>0</v>
          </cell>
        </row>
        <row r="445">
          <cell r="A445" t="str">
            <v>6.4.2.108</v>
          </cell>
          <cell r="B445" t="str">
            <v xml:space="preserve"> Base asfáltica MDC2 </v>
          </cell>
          <cell r="C445" t="str">
            <v>M3</v>
          </cell>
          <cell r="D445">
            <v>0</v>
          </cell>
        </row>
        <row r="446">
          <cell r="A446" t="str">
            <v>6.4.2.95A</v>
          </cell>
          <cell r="B446" t="str">
            <v>Suministro de tubería PEAD acuaflex PE 100/PN 10 de 200 mm</v>
          </cell>
          <cell r="C446" t="str">
            <v>ML</v>
          </cell>
          <cell r="D446">
            <v>0</v>
          </cell>
        </row>
        <row r="447">
          <cell r="A447" t="str">
            <v>1.1.76</v>
          </cell>
          <cell r="B447" t="str">
            <v>CAMPAMENTO 36 M2</v>
          </cell>
          <cell r="C447" t="str">
            <v>UN</v>
          </cell>
          <cell r="D447">
            <v>0</v>
          </cell>
        </row>
        <row r="448">
          <cell r="A448" t="str">
            <v>3.15.42</v>
          </cell>
          <cell r="B448" t="str">
            <v>DEMOLICION PAVIMENTO ASFALTICO (INCLUYE CARGUE Y TRANSPORTE HASTA 5 KM) &lt;=10 CMS</v>
          </cell>
          <cell r="C448" t="str">
            <v>M2</v>
          </cell>
          <cell r="D448">
            <v>0</v>
          </cell>
        </row>
        <row r="449">
          <cell r="A449" t="str">
            <v>1.1.42</v>
          </cell>
          <cell r="B449" t="str">
            <v>DEMOLICION PLACAS MACIZAS CONCRETO E &lt;=0.20 m. PAVIMENTO RIGIDO</v>
          </cell>
          <cell r="C449" t="str">
            <v>M2</v>
          </cell>
          <cell r="D449">
            <v>0</v>
          </cell>
        </row>
        <row r="450">
          <cell r="A450" t="str">
            <v>2.1.21</v>
          </cell>
          <cell r="B450" t="str">
            <v xml:space="preserve"> RELLENO ARENA DE PEÑA  COMPACTADO CON PLANCHA VIBRADORA</v>
          </cell>
          <cell r="C450" t="str">
            <v>M3</v>
          </cell>
          <cell r="D450">
            <v>0</v>
          </cell>
        </row>
        <row r="451">
          <cell r="A451" t="str">
            <v>3.3.26</v>
          </cell>
          <cell r="B451" t="str">
            <v xml:space="preserve">  RELLENO CON MATERIAL DE AFIRMADO COMPACTADO PLANCHA VIBRADORA INCLUYE ACARREO LIBRE DE 5 KM</v>
          </cell>
          <cell r="C451" t="str">
            <v>M3</v>
          </cell>
          <cell r="D451">
            <v>0</v>
          </cell>
        </row>
        <row r="452">
          <cell r="A452" t="str">
            <v>13.1.1</v>
          </cell>
          <cell r="B452" t="str">
            <v>ENTIBADO METÁLICO TIPO 3</v>
          </cell>
          <cell r="C452" t="str">
            <v>M2</v>
          </cell>
          <cell r="D452">
            <v>0</v>
          </cell>
        </row>
        <row r="453">
          <cell r="A453" t="str">
            <v>3.15.87</v>
          </cell>
          <cell r="B453" t="str">
            <v>DEMOLICION  OBRAS EN CONCRETO REFORZADO, INCLUYE RETIRO DE SOBRANTES</v>
          </cell>
          <cell r="C453" t="str">
            <v>M3</v>
          </cell>
          <cell r="D453">
            <v>0</v>
          </cell>
        </row>
        <row r="454">
          <cell r="A454" t="str">
            <v xml:space="preserve">1.1.9 </v>
          </cell>
          <cell r="B454" t="str">
            <v xml:space="preserve">DESMONTE DE CUBIERTA ZINC </v>
          </cell>
          <cell r="C454" t="str">
            <v>M2</v>
          </cell>
          <cell r="D454">
            <v>0</v>
          </cell>
        </row>
        <row r="455">
          <cell r="A455" t="str">
            <v xml:space="preserve">1.1.24   </v>
          </cell>
          <cell r="B455" t="str">
            <v>DESMONTE ESTRUCTURA METALICA PERFILES-VIGAS</v>
          </cell>
          <cell r="C455" t="str">
            <v>KG</v>
          </cell>
          <cell r="D455">
            <v>0</v>
          </cell>
        </row>
        <row r="456">
          <cell r="A456" t="str">
            <v>3.3.2</v>
          </cell>
          <cell r="B456" t="str">
            <v>EXCAVACION MANUAL EN CONGLOMERADO</v>
          </cell>
          <cell r="C456" t="str">
            <v>M3</v>
          </cell>
          <cell r="D456">
            <v>0</v>
          </cell>
        </row>
        <row r="457">
          <cell r="A457" t="str">
            <v>1.2.11</v>
          </cell>
          <cell r="B457" t="str">
            <v>CONCRETO VIGA DE AMARRE 21,1 MPa</v>
          </cell>
          <cell r="C457" t="str">
            <v>M3</v>
          </cell>
          <cell r="D457">
            <v>0</v>
          </cell>
        </row>
        <row r="458">
          <cell r="A458" t="str">
            <v>1.3.14</v>
          </cell>
          <cell r="B458" t="str">
            <v>COLUMNAS EN CONCRETO 21 MPa - (3000 PSI), ALTURA MENOR A TRES METROS</v>
          </cell>
          <cell r="C458" t="str">
            <v>M3</v>
          </cell>
          <cell r="D458">
            <v>0</v>
          </cell>
        </row>
        <row r="459">
          <cell r="A459" t="str">
            <v>1.4.22</v>
          </cell>
          <cell r="B459" t="str">
            <v>MURO TOLETE COMUN E=0.12 mts.</v>
          </cell>
          <cell r="C459" t="str">
            <v>M2</v>
          </cell>
          <cell r="D459">
            <v>0</v>
          </cell>
        </row>
        <row r="460">
          <cell r="A460" t="str">
            <v>1.5.9</v>
          </cell>
          <cell r="B460" t="str">
            <v>PAÑETE LISO MUROS  1:4</v>
          </cell>
          <cell r="C460" t="str">
            <v>M2</v>
          </cell>
          <cell r="D460">
            <v>0</v>
          </cell>
        </row>
        <row r="461">
          <cell r="A461" t="str">
            <v>1.9.3</v>
          </cell>
          <cell r="B461" t="str">
            <v>ESTUCO Y VINILO TRES MANOS EN MUROS</v>
          </cell>
          <cell r="C461" t="str">
            <v>M2</v>
          </cell>
          <cell r="D461">
            <v>0</v>
          </cell>
        </row>
        <row r="462">
          <cell r="A462" t="str">
            <v>1.12.3</v>
          </cell>
          <cell r="B462" t="str">
            <v>SUMINISTRO E INSTALACIÓN CUBIERTA EN TEJA FIBROCEMENTO NUMERO 4</v>
          </cell>
          <cell r="C462" t="str">
            <v>M2</v>
          </cell>
          <cell r="D462">
            <v>0</v>
          </cell>
        </row>
        <row r="463">
          <cell r="A463" t="str">
            <v>1.12.54</v>
          </cell>
          <cell r="B463" t="str">
            <v>SUMINISTRO E INSTALACIÓN CABALLETE ONDULADO ASBESTO CEMENTO</v>
          </cell>
          <cell r="C463" t="str">
            <v>ML</v>
          </cell>
          <cell r="D463">
            <v>0</v>
          </cell>
        </row>
        <row r="464">
          <cell r="A464" t="str">
            <v>6.4.2.114</v>
          </cell>
          <cell r="B464" t="str">
            <v>CORREA METALICA EN TUBO RECTANGULAR 3" X 1 1/2"</v>
          </cell>
          <cell r="C464" t="str">
            <v>ML</v>
          </cell>
          <cell r="D464">
            <v>0</v>
          </cell>
        </row>
        <row r="465">
          <cell r="A465" t="str">
            <v>6.4.2.115</v>
          </cell>
          <cell r="B465" t="str">
            <v xml:space="preserve">CANALETA GALVANIZADA </v>
          </cell>
          <cell r="C465" t="str">
            <v>ML</v>
          </cell>
          <cell r="D465">
            <v>0</v>
          </cell>
        </row>
        <row r="466">
          <cell r="A466" t="str">
            <v>1.11.27</v>
          </cell>
          <cell r="B466" t="str">
            <v>TABLON DE GRES 30*30</v>
          </cell>
          <cell r="C466" t="str">
            <v>M2</v>
          </cell>
          <cell r="D466">
            <v>0</v>
          </cell>
        </row>
        <row r="467">
          <cell r="A467" t="str">
            <v>6.4.2.116</v>
          </cell>
          <cell r="B467" t="str">
            <v>TABLON DE GRES 48*48</v>
          </cell>
          <cell r="C467" t="str">
            <v>M2</v>
          </cell>
          <cell r="D467">
            <v>0</v>
          </cell>
        </row>
        <row r="468">
          <cell r="A468" t="str">
            <v>1.4.36</v>
          </cell>
          <cell r="B468" t="str">
            <v xml:space="preserve"> MESONES EN CONCRETO A=0.60 mts. 17.5 MPa - (3500PSI) INC. REFUERZO Y MURO TOLETE COMUN</v>
          </cell>
          <cell r="C468" t="str">
            <v>ML</v>
          </cell>
          <cell r="D468">
            <v>0</v>
          </cell>
        </row>
        <row r="469">
          <cell r="D469">
            <v>0</v>
          </cell>
        </row>
        <row r="470">
          <cell r="A470" t="str">
            <v>6.4.2.117</v>
          </cell>
          <cell r="B470" t="str">
            <v>GUARDAESCOBA EN CERAMICA PORCELANATO PEGADO</v>
          </cell>
          <cell r="C470" t="str">
            <v>ML</v>
          </cell>
          <cell r="D470">
            <v>0</v>
          </cell>
        </row>
        <row r="471">
          <cell r="A471" t="str">
            <v>6.4.2.118</v>
          </cell>
          <cell r="B471" t="str">
            <v>GUARDAESCOBA TABLON GRESS DE O,10X0,2M E=0,25 M</v>
          </cell>
          <cell r="C471" t="str">
            <v>ML</v>
          </cell>
          <cell r="D471">
            <v>0</v>
          </cell>
        </row>
        <row r="472">
          <cell r="A472" t="str">
            <v>6.4.2.119</v>
          </cell>
          <cell r="B472" t="str">
            <v>PERFIL ESTRUCTURAL 80MM X 40 MM CAL. 14,  LONG. 6,4 m ANCLADO A MURO MEDIANTE PLATINA DE 8MM X 150MMX200MM, INCL. TORNILLOS ROSCADOS DE 1/2" Y PRISIONEROS 3/8" X 2" PARA CADA TABIQUE, SEGÚN DISEÑO</v>
          </cell>
          <cell r="C472" t="str">
            <v xml:space="preserve">UN </v>
          </cell>
          <cell r="D472">
            <v>0</v>
          </cell>
        </row>
        <row r="473">
          <cell r="A473" t="str">
            <v>6.4.2.120</v>
          </cell>
          <cell r="B473" t="str">
            <v>TAPA DE ALFAJOR 0,85 X 0,75 M E= 1/4" CAL. 12 CURRUGADA, BISAGRA EN HIERRO FUNDIDO, MARCO EN PERFIL DE 1 1/4" X 3/16"</v>
          </cell>
          <cell r="C473" t="str">
            <v xml:space="preserve">UN </v>
          </cell>
          <cell r="D473">
            <v>0</v>
          </cell>
        </row>
        <row r="474">
          <cell r="A474" t="str">
            <v>6.4.2.121</v>
          </cell>
          <cell r="B474" t="str">
            <v>TAPA DE ALFAJOR 0,70 X 0,65 M E= 1/4" CAL. 12 CURRUGADA, BISAGRA EN HIERRO FUNDIDO, MARCO EN PERFIL DE 1 1/4" X 3/16"</v>
          </cell>
          <cell r="C474" t="str">
            <v xml:space="preserve">UN </v>
          </cell>
          <cell r="D474">
            <v>0</v>
          </cell>
        </row>
        <row r="475">
          <cell r="A475" t="str">
            <v>6.4.2.122</v>
          </cell>
          <cell r="B475" t="str">
            <v>TAPA DE ALFAJOR 1,35 X 1,30 M E= 1/4" CAL. 12 CURRUGADA, BISAGRA EN HIERRO FUNDIDO, MARCO EN PERFIL DE 1 1/4" X 3/16"</v>
          </cell>
          <cell r="C475" t="str">
            <v xml:space="preserve">UN </v>
          </cell>
          <cell r="D475">
            <v>0</v>
          </cell>
        </row>
        <row r="476">
          <cell r="A476" t="str">
            <v>6.4.2.123</v>
          </cell>
          <cell r="B476" t="str">
            <v>TAPA DE ALFAJOR 1,80 X 1,00 M E= 1/4" CAL. 12 CURRUGADA, BISAGRA EN HIERRO FUNDIDO, MARCO EN PERFIL DE 1 1/4" X 3/16"</v>
          </cell>
          <cell r="C476" t="str">
            <v xml:space="preserve">UN </v>
          </cell>
          <cell r="D476">
            <v>0</v>
          </cell>
        </row>
        <row r="477">
          <cell r="A477" t="str">
            <v>6.4.2.124</v>
          </cell>
          <cell r="B477" t="str">
            <v>TAPA DE ALFAJOR 1,25 X 1,20 M E= 1/4" CAL. 12 CURRUGADA, BISAGRA EN HIERRO FUNDIDO, MARCO EN PERFIL DE 1 1/4" X 3/16"</v>
          </cell>
          <cell r="C477" t="str">
            <v xml:space="preserve">UN </v>
          </cell>
          <cell r="D477">
            <v>0</v>
          </cell>
        </row>
        <row r="478">
          <cell r="A478" t="str">
            <v>6.4.2.125</v>
          </cell>
          <cell r="B478" t="str">
            <v>SUMINISTRO E INSTALACION DE TEE SANITARIA REDUCIDAS 6X4"</v>
          </cell>
          <cell r="C478" t="str">
            <v xml:space="preserve">UN </v>
          </cell>
          <cell r="D478">
            <v>0</v>
          </cell>
        </row>
        <row r="479">
          <cell r="A479" t="str">
            <v>6.4.2.126</v>
          </cell>
          <cell r="B479" t="str">
            <v>SUMINISTRO E INSTALACION DE TEE SANITARIA 6"</v>
          </cell>
          <cell r="C479" t="str">
            <v xml:space="preserve">UN </v>
          </cell>
          <cell r="D479">
            <v>0</v>
          </cell>
        </row>
        <row r="480">
          <cell r="A480" t="str">
            <v>6.4.2.127</v>
          </cell>
          <cell r="B480" t="str">
            <v>Codo 90° PVC UM Ø:6".</v>
          </cell>
          <cell r="C480" t="str">
            <v xml:space="preserve">UN </v>
          </cell>
          <cell r="D480">
            <v>0</v>
          </cell>
        </row>
        <row r="481">
          <cell r="A481" t="str">
            <v>1.2.8</v>
          </cell>
          <cell r="B481" t="str">
            <v xml:space="preserve"> CONCRETO CICLOPEO 21MPa (3000 PSI) RELACIÓN 60C/40P</v>
          </cell>
          <cell r="C481" t="str">
            <v>M3</v>
          </cell>
          <cell r="D481">
            <v>0</v>
          </cell>
        </row>
        <row r="482">
          <cell r="A482" t="str">
            <v>6.4.2.128</v>
          </cell>
          <cell r="B482" t="str">
            <v>TEE PVC UM D=6"X6"</v>
          </cell>
          <cell r="C482" t="str">
            <v xml:space="preserve">UN </v>
          </cell>
          <cell r="D482">
            <v>0</v>
          </cell>
        </row>
        <row r="483">
          <cell r="A483" t="str">
            <v>2.1.51</v>
          </cell>
          <cell r="B483" t="str">
            <v>SUMINISTRO E INSTALACIÓN TUBERÍA  PVC. D = 6"  RDE 32.5 UNIÓN MECANICA</v>
          </cell>
          <cell r="C483" t="str">
            <v>ML</v>
          </cell>
          <cell r="D483">
            <v>0</v>
          </cell>
        </row>
        <row r="484">
          <cell r="A484" t="str">
            <v>1.1.1</v>
          </cell>
          <cell r="B484" t="str">
            <v>DEMOLICION DE PISOS DE CONCRETO (INCLUYE CARGUE Y TRANSPORTE HASTA 5 KM) &lt;=10 CMS</v>
          </cell>
          <cell r="C484" t="str">
            <v>M2</v>
          </cell>
          <cell r="D484">
            <v>0</v>
          </cell>
        </row>
        <row r="485">
          <cell r="A485" t="str">
            <v>1.1.2</v>
          </cell>
          <cell r="B485" t="str">
            <v>CONFORMACIÓN COMPACTACIÓN SUBRASANTE CBR=95</v>
          </cell>
          <cell r="C485" t="str">
            <v>M2</v>
          </cell>
          <cell r="D485">
            <v>0</v>
          </cell>
        </row>
        <row r="486">
          <cell r="A486" t="str">
            <v>1.1.8</v>
          </cell>
          <cell r="B486" t="str">
            <v xml:space="preserve"> DESMONTE DE CUBIERTA LAMINA</v>
          </cell>
          <cell r="C486" t="str">
            <v>M2</v>
          </cell>
          <cell r="D486">
            <v>0</v>
          </cell>
        </row>
        <row r="487">
          <cell r="A487" t="str">
            <v>1.1.11</v>
          </cell>
          <cell r="B487" t="str">
            <v>DEMOLICIÓN MURO CONCRETO E=10 cm</v>
          </cell>
          <cell r="C487" t="str">
            <v>M2</v>
          </cell>
          <cell r="D487">
            <v>0</v>
          </cell>
        </row>
        <row r="488">
          <cell r="A488" t="str">
            <v>1.1.12</v>
          </cell>
          <cell r="B488" t="str">
            <v>DEMOLICIÓN MURO CONCRETO E=15 cm</v>
          </cell>
          <cell r="C488" t="str">
            <v>M2</v>
          </cell>
          <cell r="D488">
            <v>0</v>
          </cell>
        </row>
        <row r="489">
          <cell r="A489" t="str">
            <v>1.1.13</v>
          </cell>
          <cell r="B489" t="str">
            <v xml:space="preserve"> DEMOLICIÓN MURO CONCRETO E=30 cm</v>
          </cell>
          <cell r="C489" t="str">
            <v>M2</v>
          </cell>
          <cell r="D489">
            <v>0</v>
          </cell>
        </row>
        <row r="490">
          <cell r="A490" t="str">
            <v>1.1.14</v>
          </cell>
          <cell r="B490" t="str">
            <v>DESMONTE ALAMBRE PUAS CERRAMIENTO 3 - 5 LÍNEAS</v>
          </cell>
          <cell r="C490" t="str">
            <v>ML</v>
          </cell>
          <cell r="D490">
            <v>0</v>
          </cell>
        </row>
        <row r="491">
          <cell r="A491" t="str">
            <v>1.1.15</v>
          </cell>
          <cell r="B491" t="str">
            <v>DESMONTE CANALES - BAJANTES</v>
          </cell>
          <cell r="C491" t="str">
            <v>ML</v>
          </cell>
          <cell r="D491">
            <v>0</v>
          </cell>
        </row>
        <row r="492">
          <cell r="A492" t="str">
            <v>1.1.16</v>
          </cell>
          <cell r="B492" t="str">
            <v>DESMONTE CERRAMIENTO POSTE CONCRETO-ALAMBRE</v>
          </cell>
          <cell r="C492" t="str">
            <v>ML</v>
          </cell>
          <cell r="D492">
            <v>0</v>
          </cell>
        </row>
        <row r="493">
          <cell r="A493" t="str">
            <v>1.1.17</v>
          </cell>
          <cell r="B493" t="str">
            <v>DESMONTE CIELO FALSO MADERA</v>
          </cell>
          <cell r="C493" t="str">
            <v>M2</v>
          </cell>
          <cell r="D493">
            <v>0</v>
          </cell>
        </row>
        <row r="494">
          <cell r="A494" t="str">
            <v>1.1.18</v>
          </cell>
          <cell r="B494" t="str">
            <v>DESMONTE CORREA METALICA</v>
          </cell>
          <cell r="C494" t="str">
            <v>ML</v>
          </cell>
          <cell r="D494">
            <v>0</v>
          </cell>
        </row>
        <row r="495">
          <cell r="A495" t="str">
            <v>1.1.25</v>
          </cell>
          <cell r="B495" t="str">
            <v xml:space="preserve"> DESMONTE MALLA ESLABONADA H=2.0 M</v>
          </cell>
          <cell r="C495" t="str">
            <v>ML</v>
          </cell>
          <cell r="D495">
            <v>0</v>
          </cell>
        </row>
        <row r="496">
          <cell r="A496" t="str">
            <v>1.1.26</v>
          </cell>
          <cell r="B496" t="str">
            <v>DESMONTE REJA METALICA</v>
          </cell>
          <cell r="C496" t="str">
            <v>M2</v>
          </cell>
          <cell r="D496">
            <v>0</v>
          </cell>
        </row>
        <row r="497">
          <cell r="A497" t="str">
            <v>1.1.28</v>
          </cell>
          <cell r="B497" t="str">
            <v>DESMONTE VIDRIO</v>
          </cell>
          <cell r="C497" t="str">
            <v>M2</v>
          </cell>
          <cell r="D497">
            <v>0</v>
          </cell>
        </row>
        <row r="498">
          <cell r="A498" t="str">
            <v>1.1.29</v>
          </cell>
          <cell r="B498" t="str">
            <v>RETIRO TUBERIA AGUA (GALVANIZADA-PVC-AC) HASTA 1"</v>
          </cell>
          <cell r="C498" t="str">
            <v>ML</v>
          </cell>
          <cell r="D498">
            <v>0</v>
          </cell>
        </row>
        <row r="499">
          <cell r="A499" t="str">
            <v>1.1.32</v>
          </cell>
          <cell r="B499" t="str">
            <v xml:space="preserve"> DEMOLICIÓN ENCHAPE CERAMICO</v>
          </cell>
          <cell r="C499" t="str">
            <v>M2</v>
          </cell>
          <cell r="D499">
            <v>0</v>
          </cell>
        </row>
        <row r="500">
          <cell r="A500" t="str">
            <v>1.1.33</v>
          </cell>
          <cell r="B500" t="str">
            <v>DEMOLICIÓN GUARDAESCOBA</v>
          </cell>
          <cell r="C500" t="str">
            <v>ML</v>
          </cell>
          <cell r="D500">
            <v>0</v>
          </cell>
        </row>
        <row r="501">
          <cell r="A501" t="str">
            <v>1.1.35</v>
          </cell>
          <cell r="B501" t="str">
            <v>DEMOLICIÓN MESON CONCRETO</v>
          </cell>
          <cell r="C501" t="str">
            <v>M2</v>
          </cell>
          <cell r="D501">
            <v>0</v>
          </cell>
        </row>
        <row r="502">
          <cell r="A502" t="str">
            <v>1.1.36</v>
          </cell>
          <cell r="B502" t="str">
            <v xml:space="preserve"> DEMOLICIÓN PAÑETES</v>
          </cell>
          <cell r="C502" t="str">
            <v>M2</v>
          </cell>
          <cell r="D502">
            <v>0</v>
          </cell>
        </row>
        <row r="503">
          <cell r="A503" t="str">
            <v>1.1.37</v>
          </cell>
          <cell r="B503" t="str">
            <v>DEMOLICIÓN PAÑETES TECHO</v>
          </cell>
          <cell r="C503" t="str">
            <v>M2</v>
          </cell>
          <cell r="D503">
            <v>0</v>
          </cell>
        </row>
        <row r="504">
          <cell r="A504" t="str">
            <v>1.1.40</v>
          </cell>
          <cell r="B504" t="str">
            <v xml:space="preserve"> DEMOLICION PLACAS ALIGERADAS CONCRETO E&lt;=0.25 mts.</v>
          </cell>
          <cell r="C504" t="str">
            <v>M2</v>
          </cell>
          <cell r="D504">
            <v>0</v>
          </cell>
        </row>
        <row r="505">
          <cell r="A505" t="str">
            <v>1.1.41</v>
          </cell>
          <cell r="B505" t="str">
            <v xml:space="preserve"> DEMOLICION PLACAS ALIGERADAS CONCRETO E&gt;=0.25 mts.</v>
          </cell>
          <cell r="C505" t="str">
            <v>M2</v>
          </cell>
          <cell r="D505">
            <v>0</v>
          </cell>
        </row>
        <row r="506">
          <cell r="A506" t="str">
            <v>1.1.42</v>
          </cell>
          <cell r="B506" t="str">
            <v xml:space="preserve"> DEMOLICION PLACAS MACIZA CONCRETO E&lt;=0.20 mts.</v>
          </cell>
          <cell r="C506" t="str">
            <v>M2</v>
          </cell>
          <cell r="D506">
            <v>0</v>
          </cell>
        </row>
        <row r="507">
          <cell r="A507" t="str">
            <v>1.1.43</v>
          </cell>
          <cell r="B507" t="str">
            <v xml:space="preserve"> DEMOLICION PLACAS MACIZA CONCRETO E&lt;=0.15 mts.</v>
          </cell>
          <cell r="C507" t="str">
            <v>M2</v>
          </cell>
          <cell r="D507">
            <v>0</v>
          </cell>
        </row>
        <row r="508">
          <cell r="A508" t="str">
            <v>1.1.44</v>
          </cell>
          <cell r="B508" t="str">
            <v>DEMOLICIÓN CIMIENTO CONCRETO</v>
          </cell>
          <cell r="C508" t="str">
            <v>M3</v>
          </cell>
          <cell r="D508">
            <v>0</v>
          </cell>
        </row>
        <row r="509">
          <cell r="A509" t="str">
            <v>1.1.45</v>
          </cell>
          <cell r="B509" t="str">
            <v xml:space="preserve"> DEMOLICIÓN COLUMNA CONCRETO</v>
          </cell>
          <cell r="C509" t="str">
            <v>M3</v>
          </cell>
          <cell r="D509">
            <v>0</v>
          </cell>
        </row>
        <row r="510">
          <cell r="A510" t="str">
            <v>1.1.46</v>
          </cell>
          <cell r="B510" t="str">
            <v xml:space="preserve"> DEMOLICIÓN CONCRETO CICLOPEO</v>
          </cell>
          <cell r="C510" t="str">
            <v>M3</v>
          </cell>
          <cell r="D510">
            <v>0</v>
          </cell>
        </row>
        <row r="511">
          <cell r="A511" t="str">
            <v>1.1.47</v>
          </cell>
          <cell r="B511" t="str">
            <v xml:space="preserve"> DEMOLICIÓN VIGA AMARRE CONCRETO &lt; 25 CM - 35 CM</v>
          </cell>
          <cell r="C511" t="str">
            <v>ML</v>
          </cell>
          <cell r="D511">
            <v>0</v>
          </cell>
        </row>
        <row r="512">
          <cell r="A512" t="str">
            <v>1.1.48</v>
          </cell>
          <cell r="B512" t="str">
            <v xml:space="preserve"> DEMOLICIÓN VIGA CANAL</v>
          </cell>
          <cell r="C512" t="str">
            <v>ML</v>
          </cell>
          <cell r="D512">
            <v>0</v>
          </cell>
        </row>
        <row r="513">
          <cell r="A513" t="str">
            <v>1.1.49</v>
          </cell>
          <cell r="B513" t="str">
            <v xml:space="preserve"> DEMOLICIÓN ESCALERA CONCRETO REFORZADO</v>
          </cell>
          <cell r="C513" t="str">
            <v>M3</v>
          </cell>
          <cell r="D513">
            <v>0</v>
          </cell>
        </row>
        <row r="514">
          <cell r="A514" t="str">
            <v>1.1.50</v>
          </cell>
          <cell r="B514" t="str">
            <v xml:space="preserve"> DEMOLICIÓN VIGA CONCRETO 25cm-35cm</v>
          </cell>
          <cell r="C514" t="str">
            <v>ML</v>
          </cell>
          <cell r="D514">
            <v>0</v>
          </cell>
        </row>
        <row r="515">
          <cell r="A515" t="str">
            <v>1.1.51</v>
          </cell>
          <cell r="B515" t="str">
            <v xml:space="preserve"> DEMOLICIÓN VIGA CONCRETO 35cm-45cm</v>
          </cell>
          <cell r="C515" t="str">
            <v>ML</v>
          </cell>
          <cell r="D515">
            <v>0</v>
          </cell>
        </row>
        <row r="516">
          <cell r="A516" t="str">
            <v>1.1.52</v>
          </cell>
          <cell r="B516" t="str">
            <v>DEMOLICIÓN SARDINEL</v>
          </cell>
          <cell r="C516" t="str">
            <v>ML</v>
          </cell>
          <cell r="D516">
            <v>0</v>
          </cell>
        </row>
        <row r="517">
          <cell r="A517" t="str">
            <v>1.1.53</v>
          </cell>
          <cell r="B517" t="str">
            <v>DEMOLICIÓN ANDEN/CONTRAPISO CONCRETO E= 7.6CM A 12CM</v>
          </cell>
          <cell r="C517" t="str">
            <v>M2</v>
          </cell>
          <cell r="D517">
            <v>0</v>
          </cell>
        </row>
        <row r="518">
          <cell r="A518" t="str">
            <v>1.1.54</v>
          </cell>
          <cell r="B518" t="str">
            <v xml:space="preserve"> DEMOLICIÓN ANDEN/CONTRAPISO CONCRETO E &gt; A 12CM</v>
          </cell>
          <cell r="C518" t="str">
            <v>M2</v>
          </cell>
          <cell r="D518">
            <v>0</v>
          </cell>
        </row>
        <row r="519">
          <cell r="A519" t="str">
            <v>1.1.55</v>
          </cell>
          <cell r="B519" t="str">
            <v xml:space="preserve"> DEMOLICIÓN CAJA INSPECCION</v>
          </cell>
          <cell r="C519" t="str">
            <v xml:space="preserve">UN </v>
          </cell>
          <cell r="D519">
            <v>0</v>
          </cell>
        </row>
        <row r="520">
          <cell r="A520" t="str">
            <v>1.1.58</v>
          </cell>
          <cell r="B520" t="str">
            <v>DEMOLICIÓN PISO BALDOSA+MORTERO</v>
          </cell>
          <cell r="C520" t="str">
            <v>M2</v>
          </cell>
          <cell r="D520">
            <v>0</v>
          </cell>
        </row>
        <row r="521">
          <cell r="A521" t="str">
            <v>1.1.59</v>
          </cell>
          <cell r="B521" t="str">
            <v>DEMOLICIÓN PISO GRANO PULIDO</v>
          </cell>
          <cell r="C521" t="str">
            <v>M2</v>
          </cell>
          <cell r="D521">
            <v>0</v>
          </cell>
        </row>
        <row r="522">
          <cell r="A522" t="str">
            <v>1.1.60</v>
          </cell>
          <cell r="B522" t="str">
            <v xml:space="preserve"> DEMOLICIÓN CIELO FALSO ESTRUCTURA ALUMINIO</v>
          </cell>
          <cell r="C522" t="str">
            <v>M2</v>
          </cell>
          <cell r="D522">
            <v>0</v>
          </cell>
        </row>
        <row r="523">
          <cell r="A523" t="str">
            <v>1.1.61</v>
          </cell>
          <cell r="B523" t="str">
            <v xml:space="preserve"> ROTURA PAVIMENTO</v>
          </cell>
          <cell r="C523" t="str">
            <v>M2</v>
          </cell>
          <cell r="D523">
            <v>0</v>
          </cell>
        </row>
        <row r="524">
          <cell r="A524" t="str">
            <v>1.1.62</v>
          </cell>
          <cell r="B524" t="str">
            <v>DESCAPOTE MANUAL Y RETIRO (DISTANCIA DE 1 KM A 5 KM)</v>
          </cell>
          <cell r="C524" t="str">
            <v>M2</v>
          </cell>
          <cell r="D524">
            <v>0</v>
          </cell>
        </row>
        <row r="525">
          <cell r="A525" t="str">
            <v>1.1.63</v>
          </cell>
          <cell r="B525" t="str">
            <v xml:space="preserve"> DESCAPOTE MECANICO Y RETIRO (DISTANCIA DE 1 KM A 5 KM)</v>
          </cell>
          <cell r="C525" t="str">
            <v>M3</v>
          </cell>
          <cell r="D525">
            <v>0</v>
          </cell>
        </row>
        <row r="526">
          <cell r="A526" t="str">
            <v>1.1.64</v>
          </cell>
          <cell r="B526" t="str">
            <v>RETIRO TUBERIA EXISTENTE 0" A 12"</v>
          </cell>
          <cell r="C526" t="str">
            <v>ML</v>
          </cell>
          <cell r="D526">
            <v>0</v>
          </cell>
        </row>
        <row r="527">
          <cell r="A527" t="str">
            <v>1.1.65</v>
          </cell>
          <cell r="B527" t="str">
            <v>RETIRO TUBERIA EXISTENTE 12"  A  24"</v>
          </cell>
          <cell r="C527" t="str">
            <v>ML</v>
          </cell>
          <cell r="D527">
            <v>0</v>
          </cell>
        </row>
        <row r="528">
          <cell r="A528" t="str">
            <v>1.1.66</v>
          </cell>
          <cell r="B528" t="str">
            <v xml:space="preserve"> ACARREO MATERIALES PETREOS-TIERRA-VARIOS</v>
          </cell>
          <cell r="C528" t="str">
            <v>M3/Km</v>
          </cell>
          <cell r="D528">
            <v>0</v>
          </cell>
        </row>
        <row r="529">
          <cell r="A529" t="str">
            <v>1.1.70</v>
          </cell>
          <cell r="B529" t="str">
            <v>DEMOLICIÓN CUNETA EN CONCRETO</v>
          </cell>
          <cell r="C529" t="str">
            <v>ML</v>
          </cell>
          <cell r="D529">
            <v>0</v>
          </cell>
        </row>
        <row r="530">
          <cell r="A530" t="str">
            <v>1.1.71</v>
          </cell>
          <cell r="B530" t="str">
            <v>DEMOLICIÓN DE SUMIDEROS</v>
          </cell>
          <cell r="C530" t="str">
            <v xml:space="preserve">UN </v>
          </cell>
          <cell r="D530">
            <v>0</v>
          </cell>
        </row>
        <row r="531">
          <cell r="A531" t="str">
            <v>1.1.74</v>
          </cell>
          <cell r="B531" t="str">
            <v xml:space="preserve"> LOCALIZACION Y REPLANTEO REDES HASTA  H = 0.50 m</v>
          </cell>
          <cell r="C531" t="str">
            <v>M2</v>
          </cell>
          <cell r="D531">
            <v>0</v>
          </cell>
        </row>
        <row r="532">
          <cell r="A532" t="str">
            <v>1.1.75</v>
          </cell>
          <cell r="B532" t="str">
            <v>CAMPAMENTO 18 M2</v>
          </cell>
          <cell r="C532" t="str">
            <v xml:space="preserve">UN </v>
          </cell>
          <cell r="D532">
            <v>0</v>
          </cell>
        </row>
        <row r="533">
          <cell r="A533" t="str">
            <v>1.1.76</v>
          </cell>
          <cell r="B533" t="str">
            <v>CAMPAMENTO 36 M2</v>
          </cell>
          <cell r="C533" t="str">
            <v xml:space="preserve">UN </v>
          </cell>
          <cell r="D533">
            <v>0</v>
          </cell>
        </row>
        <row r="534">
          <cell r="A534" t="str">
            <v>1.1.78</v>
          </cell>
          <cell r="B534" t="str">
            <v xml:space="preserve"> DESMONTE CUBIERTAS TEJA DE ASBESTO Y/ O ASBESTO CEMENTO</v>
          </cell>
          <cell r="C534" t="str">
            <v>M2</v>
          </cell>
          <cell r="D534">
            <v>0</v>
          </cell>
        </row>
        <row r="535">
          <cell r="A535" t="str">
            <v>1.1.79</v>
          </cell>
          <cell r="B535" t="str">
            <v xml:space="preserve"> DEMOLICION MUROS LADRILLO E = 0.15 mts.</v>
          </cell>
          <cell r="C535" t="str">
            <v>M2</v>
          </cell>
          <cell r="D535">
            <v>0</v>
          </cell>
        </row>
        <row r="536">
          <cell r="A536" t="str">
            <v>1.1.80</v>
          </cell>
          <cell r="B536" t="str">
            <v xml:space="preserve"> DEMOLICION MUROS EN LADRILLO E = 0.25 mts.</v>
          </cell>
          <cell r="C536" t="str">
            <v>M2</v>
          </cell>
          <cell r="D536">
            <v>0</v>
          </cell>
        </row>
        <row r="537">
          <cell r="A537" t="str">
            <v>1.1.81</v>
          </cell>
          <cell r="B537" t="str">
            <v>DESMONTE MARCOS Y PUERTAS</v>
          </cell>
          <cell r="C537" t="str">
            <v>M2</v>
          </cell>
          <cell r="D537">
            <v>0</v>
          </cell>
        </row>
        <row r="538">
          <cell r="A538" t="str">
            <v>1.1.82</v>
          </cell>
          <cell r="B538" t="str">
            <v>DESMONTE  VENTANAS</v>
          </cell>
          <cell r="C538" t="str">
            <v>M2</v>
          </cell>
          <cell r="D538">
            <v>0</v>
          </cell>
        </row>
        <row r="539">
          <cell r="A539" t="str">
            <v>1.1.83</v>
          </cell>
          <cell r="B539" t="str">
            <v xml:space="preserve"> DEMOLICION PLACA DE PISO E=0,10 Mts.</v>
          </cell>
          <cell r="C539" t="str">
            <v>M2</v>
          </cell>
          <cell r="D539">
            <v>0</v>
          </cell>
        </row>
        <row r="540">
          <cell r="A540" t="str">
            <v>1.1.84</v>
          </cell>
          <cell r="B540" t="str">
            <v>CERRAMIENTO EN TABLA BURRA H=3.00  mts.</v>
          </cell>
          <cell r="C540" t="str">
            <v>ML</v>
          </cell>
          <cell r="D540">
            <v>0</v>
          </cell>
        </row>
        <row r="541">
          <cell r="A541" t="str">
            <v>1.1.85</v>
          </cell>
          <cell r="B541" t="str">
            <v>CERRAMIENTO ALAMBRE DE PUAS No. 12  4 HILOS POSTES DE MADERA</v>
          </cell>
          <cell r="C541" t="str">
            <v>ML</v>
          </cell>
          <cell r="D541">
            <v>0</v>
          </cell>
        </row>
        <row r="542">
          <cell r="A542" t="str">
            <v>1.2.1</v>
          </cell>
          <cell r="B542" t="str">
            <v>EXCAVACIÓN MECÁNICA EN ROCA INCL. RETIRO</v>
          </cell>
          <cell r="C542" t="str">
            <v>M3</v>
          </cell>
          <cell r="D542">
            <v>0</v>
          </cell>
        </row>
        <row r="543">
          <cell r="A543" t="str">
            <v>1.2.3</v>
          </cell>
          <cell r="B543" t="str">
            <v xml:space="preserve"> RETIRO MATERIAL EXCAVADO A MAQUINA (SIN TRANSPORTE)</v>
          </cell>
          <cell r="C543" t="str">
            <v>M3</v>
          </cell>
          <cell r="D543">
            <v>0</v>
          </cell>
        </row>
        <row r="544">
          <cell r="A544" t="str">
            <v>1.2.4</v>
          </cell>
          <cell r="B544" t="str">
            <v xml:space="preserve"> RELLENO MATERIAL SITIO COMPACTADO CILINDRO</v>
          </cell>
          <cell r="C544" t="str">
            <v>M3</v>
          </cell>
          <cell r="D544">
            <v>0</v>
          </cell>
        </row>
        <row r="545">
          <cell r="A545" t="str">
            <v>1.2.5</v>
          </cell>
          <cell r="B545" t="str">
            <v xml:space="preserve"> EXCAVACIÓN MECÁNICA HUMEDA (debajo del nivel freático)</v>
          </cell>
          <cell r="C545" t="str">
            <v>M3</v>
          </cell>
          <cell r="D545">
            <v>0</v>
          </cell>
        </row>
        <row r="546">
          <cell r="A546" t="str">
            <v>1.2.6</v>
          </cell>
          <cell r="B546" t="str">
            <v>CONCRETO CICLOPEO 10,5MPa (1500 PSI) RELACIÓN 60C/40P</v>
          </cell>
          <cell r="C546" t="str">
            <v>M3</v>
          </cell>
          <cell r="D546">
            <v>0</v>
          </cell>
        </row>
        <row r="547">
          <cell r="A547" t="str">
            <v>1.2.7</v>
          </cell>
          <cell r="B547" t="str">
            <v>CONCRETO CICLOPEO 14MPa (2000 PSI) RELACIÓN 60C/40P</v>
          </cell>
          <cell r="C547" t="str">
            <v>M3</v>
          </cell>
          <cell r="D547">
            <v>0</v>
          </cell>
        </row>
        <row r="548">
          <cell r="A548" t="str">
            <v>1.2.9</v>
          </cell>
          <cell r="B548" t="str">
            <v>CONSTRUCCION DE MUROS EN GAVIONES, INCLUYE MALLA ESLABONADA TRIPLE  TORSION CAL. 12</v>
          </cell>
          <cell r="C548" t="str">
            <v>M3</v>
          </cell>
          <cell r="D548">
            <v>0</v>
          </cell>
        </row>
        <row r="549">
          <cell r="A549" t="str">
            <v>1.2.10</v>
          </cell>
          <cell r="B549" t="str">
            <v xml:space="preserve"> CONCRETO DE ZAPATAS 21MPa  + FORMALETA</v>
          </cell>
          <cell r="C549" t="str">
            <v>M3</v>
          </cell>
          <cell r="D549">
            <v>0</v>
          </cell>
        </row>
        <row r="550">
          <cell r="A550" t="str">
            <v>1.2.12</v>
          </cell>
          <cell r="B550" t="str">
            <v>CONCRETO VIGA DE AMARRE 21,1 MPa TE INVERTIDA</v>
          </cell>
          <cell r="C550" t="str">
            <v>M3</v>
          </cell>
          <cell r="D550">
            <v>0</v>
          </cell>
        </row>
        <row r="551">
          <cell r="A551" t="str">
            <v>1.2.13</v>
          </cell>
          <cell r="B551" t="str">
            <v xml:space="preserve"> PEDESTAL CONCRETO 21,1 Mpa</v>
          </cell>
          <cell r="C551" t="str">
            <v>M3</v>
          </cell>
          <cell r="D551">
            <v>0</v>
          </cell>
        </row>
        <row r="552">
          <cell r="A552" t="str">
            <v>1.2.14</v>
          </cell>
          <cell r="B552" t="str">
            <v xml:space="preserve"> SOLADO CONCRETO ESPESOR E=0.05M 14MPa (2000PSI)</v>
          </cell>
          <cell r="C552" t="str">
            <v>M2</v>
          </cell>
          <cell r="D552">
            <v>0</v>
          </cell>
        </row>
        <row r="553">
          <cell r="A553" t="str">
            <v>1.2.15</v>
          </cell>
          <cell r="B553" t="str">
            <v>SOLADO CONCRETO ESPESOR E=0.07M 14MPa (2000PSI)</v>
          </cell>
          <cell r="C553" t="str">
            <v>M2</v>
          </cell>
          <cell r="D553">
            <v>0</v>
          </cell>
        </row>
        <row r="554">
          <cell r="A554" t="str">
            <v>1.2.16</v>
          </cell>
          <cell r="B554" t="str">
            <v xml:space="preserve">  LOSA FLOTANTE CASETON-VIGAS H = 40 CM - 45 CM</v>
          </cell>
          <cell r="C554" t="str">
            <v>M2</v>
          </cell>
          <cell r="D554">
            <v>0</v>
          </cell>
        </row>
        <row r="555">
          <cell r="A555" t="str">
            <v>1.2.17</v>
          </cell>
          <cell r="B555" t="str">
            <v>LOSA MACIZA CIMIENTO CONCRETO 21 MPa - 3000 PSI H=10 CM</v>
          </cell>
          <cell r="C555" t="str">
            <v>M2</v>
          </cell>
          <cell r="D555">
            <v>0</v>
          </cell>
        </row>
        <row r="556">
          <cell r="A556" t="str">
            <v>1.2.18</v>
          </cell>
          <cell r="B556" t="str">
            <v xml:space="preserve"> LOSA MACIZA CIMIENTO CONCRETO 21 MPa - 3000 PSI H=15 CM</v>
          </cell>
          <cell r="C556" t="str">
            <v>M2</v>
          </cell>
          <cell r="D556">
            <v>0</v>
          </cell>
        </row>
        <row r="557">
          <cell r="A557" t="str">
            <v>1.2.19</v>
          </cell>
          <cell r="B557" t="str">
            <v xml:space="preserve"> LOSA MACIZA CIMIENTO CONCRETO 21 MPa - 3000 PSI H=20 CM</v>
          </cell>
          <cell r="C557" t="str">
            <v>M2</v>
          </cell>
          <cell r="D557">
            <v>0</v>
          </cell>
        </row>
        <row r="558">
          <cell r="A558" t="str">
            <v>1.2.20</v>
          </cell>
          <cell r="B558" t="str">
            <v>MURO DE CONTENCIÓN EN CONCRETO DE 21 MPa - 3000 PSI  0&lt;H&lt;=1.00M</v>
          </cell>
          <cell r="C558" t="str">
            <v>M3</v>
          </cell>
          <cell r="D558">
            <v>0</v>
          </cell>
        </row>
        <row r="559">
          <cell r="A559" t="str">
            <v>1.2.21</v>
          </cell>
          <cell r="B559" t="str">
            <v>MURO DE CONTENCIÓN EN CONCRETO DE 21 MPa - 3000 PSI 1,01&lt;H&lt;=2.00M</v>
          </cell>
          <cell r="C559" t="str">
            <v>M3</v>
          </cell>
          <cell r="D559">
            <v>0</v>
          </cell>
        </row>
        <row r="560">
          <cell r="A560" t="str">
            <v>1.2.22</v>
          </cell>
          <cell r="B560" t="str">
            <v>MURO DE CONTENCIÓN EN CONCRETO DE 21 MPa - 3000 PSI  2,01&lt;H&lt;=3,5 MTS</v>
          </cell>
          <cell r="C560" t="str">
            <v>M3</v>
          </cell>
          <cell r="D560">
            <v>0</v>
          </cell>
        </row>
        <row r="561">
          <cell r="A561" t="str">
            <v>1.2.23</v>
          </cell>
          <cell r="B561" t="str">
            <v>MURO CONTENCION CONCRETO CICLOPEO H&lt;1.5M 40% RAJÓN</v>
          </cell>
          <cell r="C561" t="str">
            <v>M3</v>
          </cell>
          <cell r="D561">
            <v>0</v>
          </cell>
        </row>
        <row r="562">
          <cell r="A562" t="str">
            <v>1.2.24</v>
          </cell>
          <cell r="B562" t="str">
            <v xml:space="preserve"> SUMINISTRO FIGURADA Y AMRRE DE ACERO 37000 PSI  240 Mpa</v>
          </cell>
          <cell r="C562" t="str">
            <v>KG</v>
          </cell>
          <cell r="D562">
            <v>0</v>
          </cell>
        </row>
        <row r="563">
          <cell r="A563" t="str">
            <v>1.2.25</v>
          </cell>
          <cell r="B563" t="str">
            <v>SUMINISTRO FIGURADA Y AMRRE DE ACERO 60000 PSI 420 Mpa</v>
          </cell>
          <cell r="C563" t="str">
            <v>KG</v>
          </cell>
          <cell r="D563">
            <v>0</v>
          </cell>
        </row>
        <row r="564">
          <cell r="A564" t="str">
            <v>1.2.26</v>
          </cell>
          <cell r="B564" t="str">
            <v>SUMINISTRO E INSTALACIÓN MALLA ELECTROSOLDADA U-84</v>
          </cell>
          <cell r="C564" t="str">
            <v>KG</v>
          </cell>
          <cell r="D564">
            <v>0</v>
          </cell>
        </row>
        <row r="565">
          <cell r="A565" t="str">
            <v>1.2.27</v>
          </cell>
          <cell r="B565" t="str">
            <v xml:space="preserve"> CAJAS DE INSPECCION DE 1.20 X 1.20 X 1.20 MTS LADRILLO</v>
          </cell>
          <cell r="C565" t="str">
            <v>KG</v>
          </cell>
          <cell r="D565">
            <v>0</v>
          </cell>
        </row>
        <row r="566">
          <cell r="A566" t="str">
            <v>1.2.28</v>
          </cell>
          <cell r="B566" t="str">
            <v>SUMINISTRO E INSTALACION TUBERIA PVC SANITARIA 2"</v>
          </cell>
          <cell r="C566" t="str">
            <v>UN</v>
          </cell>
          <cell r="D566">
            <v>0</v>
          </cell>
        </row>
        <row r="567">
          <cell r="A567" t="str">
            <v>1.2.29</v>
          </cell>
          <cell r="B567" t="str">
            <v xml:space="preserve"> SUMINISTRO E INSTALACION TUBERIA PVC SANITARIA 3"</v>
          </cell>
          <cell r="C567" t="str">
            <v>ML</v>
          </cell>
          <cell r="D567">
            <v>0</v>
          </cell>
        </row>
        <row r="568">
          <cell r="A568" t="str">
            <v>1.2.30</v>
          </cell>
          <cell r="B568" t="str">
            <v>SUMINISTRO E INSTALACION TUBERIA PVC SANITARIA 4"</v>
          </cell>
          <cell r="C568" t="str">
            <v>ML</v>
          </cell>
          <cell r="D568">
            <v>0</v>
          </cell>
        </row>
        <row r="569">
          <cell r="A569" t="str">
            <v>1.2.31</v>
          </cell>
          <cell r="B569" t="str">
            <v xml:space="preserve"> SUMINISTRO E INSTALACION TUBERIA PVC SANITARIA 6"</v>
          </cell>
          <cell r="C569" t="str">
            <v>ML</v>
          </cell>
          <cell r="D569">
            <v>0</v>
          </cell>
        </row>
        <row r="570">
          <cell r="A570" t="str">
            <v>1.2.32</v>
          </cell>
          <cell r="B570" t="str">
            <v>SUMINISTRO E INSTALACION TUBERIA PVC SANITARIA 8"</v>
          </cell>
          <cell r="C570" t="str">
            <v>ML</v>
          </cell>
          <cell r="D570">
            <v>0</v>
          </cell>
        </row>
        <row r="571">
          <cell r="A571" t="str">
            <v>1.2.33</v>
          </cell>
          <cell r="B571" t="str">
            <v>SUMINISTRO E INSTALACION TUBERIA PVC SANITARIA 10"</v>
          </cell>
          <cell r="C571" t="str">
            <v>ML</v>
          </cell>
          <cell r="D571">
            <v>0</v>
          </cell>
        </row>
        <row r="572">
          <cell r="A572" t="str">
            <v>1.2.34</v>
          </cell>
          <cell r="B572" t="str">
            <v>SUMINISTRO E INSTALACION TUBERIA PVC SANITARIA 12"</v>
          </cell>
          <cell r="C572" t="str">
            <v>ML</v>
          </cell>
          <cell r="D572">
            <v>0</v>
          </cell>
        </row>
        <row r="573">
          <cell r="A573" t="str">
            <v>1.2.35</v>
          </cell>
          <cell r="B573" t="str">
            <v>SUMINISTRO E INSTALACION TUBERIA PVC SANITARIA 16"</v>
          </cell>
          <cell r="C573" t="str">
            <v>ML</v>
          </cell>
          <cell r="D573">
            <v>0</v>
          </cell>
        </row>
        <row r="574">
          <cell r="A574" t="str">
            <v>1.2.36</v>
          </cell>
          <cell r="B574" t="str">
            <v>SUMINISTRO E INSTALACION TUBERIA PVC SANITARIA 18"</v>
          </cell>
          <cell r="C574" t="str">
            <v>ML</v>
          </cell>
          <cell r="D574">
            <v>0</v>
          </cell>
        </row>
        <row r="575">
          <cell r="A575" t="str">
            <v>1.2.37</v>
          </cell>
          <cell r="B575" t="str">
            <v xml:space="preserve">  TUBERIA PVC 4" DRENAJE SIN FILTRO</v>
          </cell>
          <cell r="C575" t="str">
            <v>ML</v>
          </cell>
          <cell r="D575">
            <v>0</v>
          </cell>
        </row>
        <row r="576">
          <cell r="A576" t="str">
            <v>1.2.38</v>
          </cell>
          <cell r="B576" t="str">
            <v>TUBERIA PVC 6 DRENAJE SIN FILTRO</v>
          </cell>
          <cell r="C576" t="str">
            <v>ML</v>
          </cell>
          <cell r="D576">
            <v>0</v>
          </cell>
        </row>
        <row r="577">
          <cell r="A577" t="str">
            <v>1.2.39</v>
          </cell>
          <cell r="B577" t="str">
            <v>TUBERIA PVC 8" DRENAJE CF</v>
          </cell>
          <cell r="C577" t="str">
            <v>ML</v>
          </cell>
          <cell r="D577">
            <v>0</v>
          </cell>
        </row>
        <row r="578">
          <cell r="A578" t="str">
            <v>1.2.40</v>
          </cell>
          <cell r="B578" t="str">
            <v>TUBERIA PVC 8" DRENAJE SF</v>
          </cell>
          <cell r="C578" t="str">
            <v>ML</v>
          </cell>
          <cell r="D578">
            <v>0</v>
          </cell>
        </row>
        <row r="579">
          <cell r="A579" t="str">
            <v>1.2.41</v>
          </cell>
          <cell r="B579" t="str">
            <v>SUMINISTRO E INSTALACION YEE GRESS DE 8" x 6"</v>
          </cell>
          <cell r="C579" t="str">
            <v>UN</v>
          </cell>
          <cell r="D579">
            <v>0</v>
          </cell>
        </row>
        <row r="580">
          <cell r="A580" t="str">
            <v>1.2.42</v>
          </cell>
          <cell r="B580" t="str">
            <v>SUMINISTRO E INSTALACIÓN CODO GRESS 6"</v>
          </cell>
          <cell r="C580" t="str">
            <v>UN</v>
          </cell>
          <cell r="D580">
            <v>0</v>
          </cell>
        </row>
        <row r="581">
          <cell r="A581" t="str">
            <v>1.2.43</v>
          </cell>
          <cell r="B581" t="str">
            <v>SUMINISTRO E INSTALACION CODO GRESS DE 8"</v>
          </cell>
          <cell r="C581" t="str">
            <v>UN</v>
          </cell>
          <cell r="D581">
            <v>0</v>
          </cell>
        </row>
        <row r="582">
          <cell r="A582" t="str">
            <v>1.2.44</v>
          </cell>
          <cell r="B582" t="str">
            <v>SUMINISTRO E INSTALACION TUBERIA DE GRES 3"</v>
          </cell>
          <cell r="C582" t="str">
            <v>ML</v>
          </cell>
          <cell r="D582">
            <v>0</v>
          </cell>
        </row>
        <row r="583">
          <cell r="A583" t="str">
            <v>1.2.45</v>
          </cell>
          <cell r="B583" t="str">
            <v>CONCRETO CICLOPEO 17.5MPa (2500 PSI) RELACIÓN 60C/40P</v>
          </cell>
          <cell r="C583" t="str">
            <v>M3</v>
          </cell>
          <cell r="D583">
            <v>0</v>
          </cell>
        </row>
        <row r="584">
          <cell r="A584" t="str">
            <v>1.2.46</v>
          </cell>
          <cell r="B584" t="str">
            <v xml:space="preserve"> POZO SÉPTICO ETERNIT</v>
          </cell>
          <cell r="C584" t="str">
            <v>UN</v>
          </cell>
          <cell r="D584">
            <v>0</v>
          </cell>
        </row>
        <row r="585">
          <cell r="A585" t="str">
            <v>1.2.48</v>
          </cell>
          <cell r="B585" t="str">
            <v xml:space="preserve"> EXCAVACION MECANICA Y RETIRO MATERIAL COMUN</v>
          </cell>
          <cell r="C585" t="str">
            <v>M3</v>
          </cell>
          <cell r="D585">
            <v>0</v>
          </cell>
        </row>
        <row r="586">
          <cell r="A586" t="str">
            <v>1.2.49</v>
          </cell>
          <cell r="B586" t="str">
            <v>CONCRETO DE ZAPATAS 21 MPa - (3000 PSI)</v>
          </cell>
          <cell r="C586" t="str">
            <v>M3</v>
          </cell>
          <cell r="D586">
            <v>0</v>
          </cell>
        </row>
        <row r="587">
          <cell r="A587" t="str">
            <v>1.2.50</v>
          </cell>
          <cell r="B587" t="str">
            <v>BASE EN CONCRETO POBRE E=0.05 mts. 14 MPa - (2000 PSI)</v>
          </cell>
          <cell r="C587" t="str">
            <v>M2</v>
          </cell>
          <cell r="D587">
            <v>0</v>
          </cell>
        </row>
        <row r="588">
          <cell r="A588" t="str">
            <v>1.2.51</v>
          </cell>
          <cell r="B588" t="str">
            <v>CAJAS DE INSPECCION DE 60x60x60 cm  LADRILLO</v>
          </cell>
          <cell r="C588" t="str">
            <v>UN</v>
          </cell>
          <cell r="D588">
            <v>0</v>
          </cell>
        </row>
        <row r="589">
          <cell r="A589" t="str">
            <v>1.2.52</v>
          </cell>
          <cell r="B589" t="str">
            <v>CAJAS DE INSPECCION DE 80 X 80 X 80 cm LADRILLO</v>
          </cell>
          <cell r="C589" t="str">
            <v>UN</v>
          </cell>
          <cell r="D589">
            <v>0</v>
          </cell>
        </row>
        <row r="590">
          <cell r="A590" t="str">
            <v>1.2.53</v>
          </cell>
          <cell r="B590" t="str">
            <v>CAJAS DE INSPECCION DE 1.00 X 1.00 X 1.00 cm LADRILLO</v>
          </cell>
          <cell r="C590" t="str">
            <v>UN</v>
          </cell>
          <cell r="D590">
            <v>0</v>
          </cell>
        </row>
        <row r="591">
          <cell r="A591" t="str">
            <v>1.2.54</v>
          </cell>
          <cell r="B591" t="str">
            <v>SUMINISTRO E INSTALACION TUBERIA DE GRES D=4"</v>
          </cell>
          <cell r="C591" t="str">
            <v>ML</v>
          </cell>
          <cell r="D591">
            <v>0</v>
          </cell>
        </row>
        <row r="592">
          <cell r="A592" t="str">
            <v>1.2.55</v>
          </cell>
          <cell r="B592" t="str">
            <v>SUMINISTRO E INSTALACION TUBERIA DE GRES D=6"</v>
          </cell>
          <cell r="C592" t="str">
            <v>ML</v>
          </cell>
          <cell r="D592">
            <v>0</v>
          </cell>
        </row>
        <row r="593">
          <cell r="A593" t="str">
            <v>1.2.56</v>
          </cell>
          <cell r="B593" t="str">
            <v>SUMINSTRO E INSTALACION TUBERIA DE GRES DRENAJE D=4"</v>
          </cell>
          <cell r="C593" t="str">
            <v>ML</v>
          </cell>
          <cell r="D593">
            <v>0</v>
          </cell>
        </row>
        <row r="594">
          <cell r="A594" t="str">
            <v>1.2.57</v>
          </cell>
          <cell r="B594" t="str">
            <v xml:space="preserve"> SUMINSTRO E INSTALACION TUBERIA DE GRES DRENAJE D=6</v>
          </cell>
          <cell r="C594" t="str">
            <v>ML</v>
          </cell>
          <cell r="D594">
            <v>0</v>
          </cell>
        </row>
        <row r="595">
          <cell r="A595" t="str">
            <v>1.2.58</v>
          </cell>
          <cell r="B595" t="str">
            <v>SUMINSTRO E INSTALACION CODO DE GRES DE 4"</v>
          </cell>
          <cell r="C595" t="str">
            <v>ML</v>
          </cell>
          <cell r="D595">
            <v>0</v>
          </cell>
        </row>
        <row r="596">
          <cell r="A596" t="str">
            <v>1.2.59</v>
          </cell>
          <cell r="B596" t="str">
            <v>SUMINSTRO E INSTALACION CODO DE GRES DE 6"</v>
          </cell>
          <cell r="C596" t="str">
            <v>ML</v>
          </cell>
          <cell r="D596">
            <v>0</v>
          </cell>
        </row>
        <row r="597">
          <cell r="A597" t="str">
            <v>1.3.1</v>
          </cell>
          <cell r="B597" t="str">
            <v>PLACA FACIL 21 MPa - (3000 PSI)</v>
          </cell>
          <cell r="C597" t="str">
            <v>M2</v>
          </cell>
          <cell r="D597">
            <v>0</v>
          </cell>
        </row>
        <row r="598">
          <cell r="A598" t="str">
            <v>1.3.2</v>
          </cell>
          <cell r="B598" t="str">
            <v>PLACA FACIL 24.5 MPa - (3500 PSI)</v>
          </cell>
          <cell r="C598" t="str">
            <v>M2</v>
          </cell>
          <cell r="D598">
            <v>0</v>
          </cell>
        </row>
        <row r="599">
          <cell r="A599" t="str">
            <v>1.3.3</v>
          </cell>
          <cell r="B599" t="str">
            <v>PLACA CON STEEL DECK 21 MPa - (3000 PSI)</v>
          </cell>
          <cell r="C599" t="str">
            <v>M2</v>
          </cell>
          <cell r="D599">
            <v>0</v>
          </cell>
        </row>
        <row r="600">
          <cell r="A600" t="str">
            <v>1.3.4</v>
          </cell>
          <cell r="B600" t="str">
            <v xml:space="preserve"> PLACA CON STEEL DECK 24.5 MPa - (3500 PSI)</v>
          </cell>
          <cell r="C600" t="str">
            <v>M2</v>
          </cell>
          <cell r="D600">
            <v>0</v>
          </cell>
        </row>
        <row r="601">
          <cell r="A601" t="str">
            <v>1.3.5</v>
          </cell>
          <cell r="B601" t="str">
            <v xml:space="preserve"> PLACA CASETON ESTERILLA DE GUADUA ALTURA DE 40 CMS   21 MPa - (3000 PSI)</v>
          </cell>
          <cell r="C601" t="str">
            <v>M2</v>
          </cell>
          <cell r="D601">
            <v>0</v>
          </cell>
        </row>
        <row r="602">
          <cell r="A602" t="str">
            <v>1.3.6</v>
          </cell>
          <cell r="B602" t="str">
            <v>PLACA CASETON ESTERILLA DE GUADUA ALTURA DE 35 CMS  21 MPa - (3000 PSI)</v>
          </cell>
          <cell r="C602" t="str">
            <v>M2</v>
          </cell>
          <cell r="D602">
            <v>0</v>
          </cell>
        </row>
        <row r="603">
          <cell r="A603" t="str">
            <v>1.3.7</v>
          </cell>
          <cell r="B603" t="str">
            <v>PLACA CASETON ESTERILLA DE GUADUA ALTURA DE 30 CMS  21 MPa - (3000 PSI)</v>
          </cell>
          <cell r="C603" t="str">
            <v>M2</v>
          </cell>
          <cell r="D603">
            <v>0</v>
          </cell>
        </row>
        <row r="604">
          <cell r="A604" t="str">
            <v>1.3.8</v>
          </cell>
          <cell r="B604" t="str">
            <v>PLACA CASETON ESTERILLA DE GUADUA ALTURA DE 40 CMS  24.5 MPa - (3500 PSI)</v>
          </cell>
          <cell r="C604" t="str">
            <v>M2</v>
          </cell>
          <cell r="D604">
            <v>0</v>
          </cell>
        </row>
        <row r="605">
          <cell r="A605" t="str">
            <v>1.3.9</v>
          </cell>
          <cell r="B605" t="str">
            <v>PLACA CASETON ESTERILLA DE GUADUA ALTURA DE 35 CMS  24.5 MPa - (3500 PSI)</v>
          </cell>
          <cell r="C605" t="str">
            <v>M2</v>
          </cell>
          <cell r="D605">
            <v>0</v>
          </cell>
        </row>
        <row r="606">
          <cell r="A606" t="str">
            <v>1.3.10</v>
          </cell>
          <cell r="B606" t="str">
            <v>PLACA CASETON ESTERILLA DE GUADUA ALTURA DE 30 CMS   24.5 Mpa - (3500 PSI)</v>
          </cell>
          <cell r="C606" t="str">
            <v>M2</v>
          </cell>
          <cell r="D606">
            <v>0</v>
          </cell>
        </row>
        <row r="607">
          <cell r="A607" t="str">
            <v>1.3.11</v>
          </cell>
          <cell r="B607" t="str">
            <v xml:space="preserve"> CONSTRUCCION DE VIGA CANAL EN CONCRETO IMPERMEABILZADO 21 MPa - (3000 PSI)</v>
          </cell>
          <cell r="C607" t="str">
            <v>M3</v>
          </cell>
          <cell r="D607">
            <v>0</v>
          </cell>
        </row>
        <row r="608">
          <cell r="A608" t="str">
            <v>1.3.12</v>
          </cell>
          <cell r="B608" t="str">
            <v>CONSTRUCCION DE VIGA CANAL EN CONCRETO IMPERMEABILZADO 24.5 MPa - (3500 PSI)</v>
          </cell>
          <cell r="C608" t="str">
            <v>M3</v>
          </cell>
          <cell r="D608">
            <v>0</v>
          </cell>
        </row>
        <row r="609">
          <cell r="A609" t="str">
            <v>1.3.13</v>
          </cell>
          <cell r="B609" t="str">
            <v>CONSTRUCCION DE VIGA CANAL EN CONCRETO IMPERMEABILZADO 28 MPa - (4000 PSI)</v>
          </cell>
          <cell r="C609" t="str">
            <v>M3</v>
          </cell>
          <cell r="D609">
            <v>0</v>
          </cell>
        </row>
        <row r="610">
          <cell r="A610" t="str">
            <v>1.3.16</v>
          </cell>
          <cell r="B610" t="str">
            <v>VIGA  AEREA  21 MPa - (3000 PSI)</v>
          </cell>
          <cell r="C610" t="str">
            <v>M3</v>
          </cell>
          <cell r="D610">
            <v>0</v>
          </cell>
        </row>
        <row r="611">
          <cell r="A611" t="str">
            <v>1.3.17</v>
          </cell>
          <cell r="B611" t="str">
            <v>VIGA AMARRE SOBRE MURO  21 MPa - (3000 PSI)</v>
          </cell>
          <cell r="C611" t="str">
            <v>M3</v>
          </cell>
          <cell r="D611">
            <v>0</v>
          </cell>
        </row>
        <row r="612">
          <cell r="A612" t="str">
            <v>1.3.18</v>
          </cell>
          <cell r="B612" t="str">
            <v>PLACA ENTREPISO ALIGERADO CASETON DE LONA E=0.30 mts.   28 MPa - (4000 PSI)</v>
          </cell>
          <cell r="C612" t="str">
            <v>M2</v>
          </cell>
          <cell r="D612">
            <v>0</v>
          </cell>
        </row>
        <row r="613">
          <cell r="A613" t="str">
            <v>1.3.19</v>
          </cell>
          <cell r="B613" t="str">
            <v>PLACA ENTREPISO ALIGERADO BLOQUE CONCRETO 21 MPa - (3000 PSI)</v>
          </cell>
          <cell r="C613" t="str">
            <v>M2</v>
          </cell>
          <cell r="D613">
            <v>0</v>
          </cell>
        </row>
        <row r="614">
          <cell r="A614" t="str">
            <v>1.3.20</v>
          </cell>
          <cell r="B614" t="str">
            <v xml:space="preserve"> PLACA MACIZA 21 MPa - (3000 PSI)  E=0.10 mts.</v>
          </cell>
          <cell r="C614" t="str">
            <v>M2</v>
          </cell>
          <cell r="D614">
            <v>0</v>
          </cell>
        </row>
        <row r="615">
          <cell r="A615" t="str">
            <v>1.3.21</v>
          </cell>
          <cell r="B615" t="str">
            <v xml:space="preserve"> PLACA MACIZA 21 MPa (3000 PSI)   E=0.12 mts.</v>
          </cell>
          <cell r="C615" t="str">
            <v>M2</v>
          </cell>
          <cell r="D615">
            <v>0</v>
          </cell>
        </row>
        <row r="616">
          <cell r="A616" t="str">
            <v>1.3.22</v>
          </cell>
          <cell r="B616" t="str">
            <v>PLACA MACIZA 21 MPa - (3000 PSI) E=0.15 mts.</v>
          </cell>
          <cell r="C616" t="str">
            <v>M2</v>
          </cell>
          <cell r="D616">
            <v>0</v>
          </cell>
        </row>
        <row r="617">
          <cell r="A617" t="str">
            <v>1.3.23</v>
          </cell>
          <cell r="B617" t="str">
            <v>REFUERZOS MALLA ELECTROSOLDADA H-257</v>
          </cell>
          <cell r="C617" t="str">
            <v>KG</v>
          </cell>
          <cell r="D617">
            <v>0</v>
          </cell>
        </row>
        <row r="618">
          <cell r="A618" t="str">
            <v>1.3.24</v>
          </cell>
          <cell r="B618" t="str">
            <v>ESCALERAS MACIZA 21 MPa - (3000 PSI)</v>
          </cell>
          <cell r="C618" t="str">
            <v>M3</v>
          </cell>
          <cell r="D618">
            <v>0</v>
          </cell>
        </row>
        <row r="619">
          <cell r="A619" t="str">
            <v>1.3.25</v>
          </cell>
          <cell r="B619" t="str">
            <v xml:space="preserve"> MURO DE CONTENCION H=2.00 M</v>
          </cell>
          <cell r="C619" t="str">
            <v>M3</v>
          </cell>
          <cell r="D619">
            <v>0</v>
          </cell>
        </row>
        <row r="620">
          <cell r="A620" t="str">
            <v>1.4.4</v>
          </cell>
          <cell r="B620" t="str">
            <v>MURO EN LADRILLO ESTRUCTURAL .15</v>
          </cell>
          <cell r="C620" t="str">
            <v>M2</v>
          </cell>
          <cell r="D620">
            <v>0</v>
          </cell>
        </row>
        <row r="621">
          <cell r="A621" t="str">
            <v>1.4.5</v>
          </cell>
          <cell r="B621" t="str">
            <v xml:space="preserve"> MURO EN DRY WALL 1/2`` DOBLE CARA E =0.10</v>
          </cell>
          <cell r="C621" t="str">
            <v>M2</v>
          </cell>
          <cell r="D621">
            <v>0</v>
          </cell>
        </row>
        <row r="622">
          <cell r="A622" t="str">
            <v>1.4.6</v>
          </cell>
          <cell r="B622" t="str">
            <v xml:space="preserve"> MURO EN DRY WALL 1/2`` DOBLE CARA E =0.12</v>
          </cell>
          <cell r="C622" t="str">
            <v>M2</v>
          </cell>
          <cell r="D622">
            <v>0</v>
          </cell>
        </row>
        <row r="623">
          <cell r="A623" t="str">
            <v>1.4.7</v>
          </cell>
          <cell r="B623" t="str">
            <v xml:space="preserve"> MURO EN SUPERBOARD 8 MM</v>
          </cell>
          <cell r="C623" t="str">
            <v>M2</v>
          </cell>
          <cell r="D623">
            <v>0</v>
          </cell>
        </row>
        <row r="624">
          <cell r="A624" t="str">
            <v>1.4.8</v>
          </cell>
          <cell r="B624" t="str">
            <v>DINTELES EN BLOQUE 0.15</v>
          </cell>
          <cell r="C624" t="str">
            <v>ML</v>
          </cell>
          <cell r="D624">
            <v>0</v>
          </cell>
        </row>
        <row r="625">
          <cell r="A625" t="str">
            <v>1.4.9</v>
          </cell>
          <cell r="B625" t="str">
            <v xml:space="preserve">  DINTELES EN VARILLA</v>
          </cell>
          <cell r="C625" t="str">
            <v>ML</v>
          </cell>
          <cell r="D625">
            <v>0</v>
          </cell>
        </row>
        <row r="626">
          <cell r="A626" t="str">
            <v>1.4.10</v>
          </cell>
          <cell r="B626" t="str">
            <v xml:space="preserve"> ENCHAPES LADRILLO PRENSADO</v>
          </cell>
          <cell r="C626" t="str">
            <v>M2</v>
          </cell>
          <cell r="D626">
            <v>0</v>
          </cell>
        </row>
        <row r="627">
          <cell r="A627" t="str">
            <v>1.4.11</v>
          </cell>
          <cell r="B627" t="str">
            <v>MURO EN BLOQUE CONCRETO 0.10</v>
          </cell>
          <cell r="C627" t="str">
            <v>M2</v>
          </cell>
          <cell r="D627">
            <v>0</v>
          </cell>
        </row>
        <row r="628">
          <cell r="A628" t="str">
            <v>1.4.12</v>
          </cell>
          <cell r="B628" t="str">
            <v>MURO EN BLOQUE CONCRETO 0.20</v>
          </cell>
          <cell r="C628" t="str">
            <v>M2</v>
          </cell>
          <cell r="D628">
            <v>0</v>
          </cell>
        </row>
        <row r="629">
          <cell r="A629" t="str">
            <v>1.4.13</v>
          </cell>
          <cell r="B629" t="str">
            <v>MURO PRENSADO SANTA FE 0.245 LIVIANO</v>
          </cell>
          <cell r="C629" t="str">
            <v>M2</v>
          </cell>
          <cell r="D629">
            <v>0</v>
          </cell>
        </row>
        <row r="630">
          <cell r="A630" t="str">
            <v>1.4.14</v>
          </cell>
          <cell r="B630" t="str">
            <v>MURO PRENSADO SANTA FE 0.245 MACIZO</v>
          </cell>
          <cell r="C630" t="str">
            <v>M2</v>
          </cell>
          <cell r="D630">
            <v>0</v>
          </cell>
        </row>
        <row r="631">
          <cell r="A631" t="str">
            <v>1.4.15</v>
          </cell>
          <cell r="B631" t="str">
            <v>MURO TERMOACÚSTICO CON PAÑETE</v>
          </cell>
          <cell r="C631" t="str">
            <v>M2</v>
          </cell>
          <cell r="D631">
            <v>0</v>
          </cell>
        </row>
        <row r="632">
          <cell r="A632" t="str">
            <v>1.5.1</v>
          </cell>
          <cell r="B632" t="str">
            <v>PAÑETE IMPERMEABILIZADO 1:3</v>
          </cell>
          <cell r="C632" t="str">
            <v>M2</v>
          </cell>
          <cell r="D632">
            <v>0</v>
          </cell>
        </row>
        <row r="633">
          <cell r="A633" t="str">
            <v>1.4.16</v>
          </cell>
          <cell r="B633" t="str">
            <v>REMATES LADRILLO PRENSADO</v>
          </cell>
          <cell r="C633" t="str">
            <v>ML</v>
          </cell>
          <cell r="D633">
            <v>0</v>
          </cell>
        </row>
        <row r="634">
          <cell r="A634" t="str">
            <v>1.4.17</v>
          </cell>
          <cell r="B634" t="str">
            <v>SOBRECIMIENTOS 0.15</v>
          </cell>
          <cell r="C634" t="str">
            <v>ML</v>
          </cell>
          <cell r="D634">
            <v>0</v>
          </cell>
        </row>
        <row r="635">
          <cell r="A635" t="str">
            <v>1.4.18</v>
          </cell>
          <cell r="B635" t="str">
            <v>SOBRECIMIENTOS 0.25</v>
          </cell>
          <cell r="C635" t="str">
            <v>ML</v>
          </cell>
          <cell r="D635">
            <v>0</v>
          </cell>
        </row>
        <row r="636">
          <cell r="A636" t="str">
            <v>1.4.19</v>
          </cell>
          <cell r="B636" t="str">
            <v>SOBRECIMIENTO TOLETE COMUN E=0.12 mts.INCLUYE PAÑETE IMP.</v>
          </cell>
          <cell r="C636" t="str">
            <v>M2</v>
          </cell>
          <cell r="D636">
            <v>0</v>
          </cell>
        </row>
        <row r="637">
          <cell r="A637" t="str">
            <v>1.4.20</v>
          </cell>
          <cell r="B637" t="str">
            <v>SOBRERCIMIENTO TOLETE COMUN E=0.23 mts.INCLUYE PAÑETE IMP.</v>
          </cell>
          <cell r="C637" t="str">
            <v>M2</v>
          </cell>
          <cell r="D637">
            <v>0</v>
          </cell>
        </row>
        <row r="638">
          <cell r="A638" t="str">
            <v>1.4.21</v>
          </cell>
          <cell r="B638" t="str">
            <v>MURO TOLETE COMUN E=0.06 mts.</v>
          </cell>
          <cell r="C638" t="str">
            <v>M2</v>
          </cell>
          <cell r="D638">
            <v>0</v>
          </cell>
        </row>
        <row r="639">
          <cell r="A639" t="str">
            <v>1.4.23</v>
          </cell>
          <cell r="B639" t="str">
            <v>MURO TOLETE COMUN E=0.25 mts</v>
          </cell>
          <cell r="C639" t="str">
            <v>M2</v>
          </cell>
          <cell r="D639">
            <v>0</v>
          </cell>
        </row>
        <row r="640">
          <cell r="A640" t="str">
            <v>1.4.24</v>
          </cell>
          <cell r="B640" t="str">
            <v>MURO PRENSADO TIPO SANTA FE E=0.12 mts</v>
          </cell>
          <cell r="C640" t="str">
            <v>M2</v>
          </cell>
          <cell r="D640">
            <v>0</v>
          </cell>
        </row>
        <row r="641">
          <cell r="A641" t="str">
            <v>1.4.25</v>
          </cell>
          <cell r="B641" t="str">
            <v>MURO SEMIPRENSADO TIPO MAGUNCIA E=0.12 mts.</v>
          </cell>
          <cell r="C641" t="str">
            <v>M2</v>
          </cell>
          <cell r="D641">
            <v>0</v>
          </cell>
        </row>
        <row r="642">
          <cell r="A642" t="str">
            <v>1.4.26</v>
          </cell>
          <cell r="B642" t="str">
            <v xml:space="preserve"> MURO PRENSADO TIPO SANTA FE E=0.25 mts.</v>
          </cell>
          <cell r="C642" t="str">
            <v>M2</v>
          </cell>
          <cell r="D642">
            <v>0</v>
          </cell>
        </row>
        <row r="643">
          <cell r="A643" t="str">
            <v>1.4.27</v>
          </cell>
          <cell r="B643" t="str">
            <v>MURO SEMIPRENSADO TIPO MAGUNCIA E=0.25 mts.</v>
          </cell>
          <cell r="C643" t="str">
            <v>M2</v>
          </cell>
          <cell r="D643">
            <v>0</v>
          </cell>
        </row>
        <row r="644">
          <cell r="A644" t="str">
            <v>1.4.28</v>
          </cell>
          <cell r="B644" t="str">
            <v>MURO EN BLOQUE No.4 E=0.10 mts.</v>
          </cell>
          <cell r="C644" t="str">
            <v>M2</v>
          </cell>
          <cell r="D644">
            <v>0</v>
          </cell>
        </row>
        <row r="645">
          <cell r="A645" t="str">
            <v>1.4.29</v>
          </cell>
          <cell r="B645" t="str">
            <v xml:space="preserve"> MURO EN BLOQUE No.4 E=0.25 mts.</v>
          </cell>
          <cell r="C645" t="str">
            <v>M2</v>
          </cell>
          <cell r="D645">
            <v>0</v>
          </cell>
        </row>
        <row r="646">
          <cell r="A646" t="str">
            <v>1.4.30</v>
          </cell>
          <cell r="B646" t="str">
            <v xml:space="preserve"> MURO EN BLOQUE No.5 E=0.12 mts.</v>
          </cell>
          <cell r="C646" t="str">
            <v>M2</v>
          </cell>
          <cell r="D646">
            <v>0</v>
          </cell>
        </row>
        <row r="647">
          <cell r="A647" t="str">
            <v>1.4.31</v>
          </cell>
          <cell r="B647" t="str">
            <v>MURO EN BLOQUE No.5 E=0.23 mts.</v>
          </cell>
          <cell r="C647" t="str">
            <v>M2</v>
          </cell>
          <cell r="D647">
            <v>0</v>
          </cell>
        </row>
        <row r="648">
          <cell r="A648" t="str">
            <v>1.4.32</v>
          </cell>
          <cell r="B648" t="str">
            <v>MURO LADRILLO VITRIFICADO E=0.12 mts.</v>
          </cell>
          <cell r="C648" t="str">
            <v>M2</v>
          </cell>
          <cell r="D648">
            <v>0</v>
          </cell>
        </row>
        <row r="649">
          <cell r="A649" t="str">
            <v>1.4.33</v>
          </cell>
          <cell r="B649" t="str">
            <v>DINTELES EN CONCRETO DE 15X20 cms. 17.5 MPa - (2500 PSI)  INC. REFUERZO</v>
          </cell>
          <cell r="C649" t="str">
            <v>ML</v>
          </cell>
          <cell r="D649">
            <v>0</v>
          </cell>
        </row>
        <row r="650">
          <cell r="A650" t="str">
            <v>1.4.34</v>
          </cell>
          <cell r="B650" t="str">
            <v>ALFAGIA EN CONCRETO E=0.15mts. 17.5 MPa - (2500 PSI) INC. REFUERZO</v>
          </cell>
          <cell r="C650" t="str">
            <v>ML</v>
          </cell>
          <cell r="D650">
            <v>0</v>
          </cell>
        </row>
        <row r="651">
          <cell r="A651" t="str">
            <v>1.4.35</v>
          </cell>
          <cell r="B651" t="str">
            <v>ALFAGIA EN CONCRETO E=0.25mts. 17.5 MPa - (2500 PSI) INC. REFUERZO</v>
          </cell>
          <cell r="C651" t="str">
            <v>ML</v>
          </cell>
          <cell r="D651">
            <v>0</v>
          </cell>
        </row>
        <row r="652">
          <cell r="A652" t="str">
            <v>1.4.36</v>
          </cell>
          <cell r="B652" t="str">
            <v>MESONES EN CONCRETO A=0.60 mts. 17.5 MPa - (3500PSI) INC. REFUERZO</v>
          </cell>
          <cell r="C652" t="str">
            <v>M2</v>
          </cell>
          <cell r="D652">
            <v>0</v>
          </cell>
        </row>
        <row r="653">
          <cell r="A653" t="str">
            <v>1.4.37</v>
          </cell>
          <cell r="B653" t="str">
            <v>ALFAGIA LADRILLO PRENSADO MAGUNCIA</v>
          </cell>
          <cell r="C653" t="str">
            <v>ML</v>
          </cell>
          <cell r="D653">
            <v>0</v>
          </cell>
        </row>
        <row r="654">
          <cell r="A654" t="str">
            <v>1.4.38</v>
          </cell>
          <cell r="B654" t="str">
            <v>PASAMANOS EN CONCRETO 17.5 MPA (2500 PSI) INC. REFUERZO</v>
          </cell>
          <cell r="C654" t="str">
            <v>ML</v>
          </cell>
          <cell r="D654">
            <v>0</v>
          </cell>
        </row>
        <row r="655">
          <cell r="A655" t="str">
            <v>1.4.39</v>
          </cell>
          <cell r="B655" t="str">
            <v>LAVADA DE FACHADA INC. ACIDO MURIATICO</v>
          </cell>
          <cell r="C655" t="str">
            <v>M2</v>
          </cell>
          <cell r="D655">
            <v>0</v>
          </cell>
        </row>
        <row r="656">
          <cell r="A656" t="str">
            <v>1.5.2</v>
          </cell>
          <cell r="B656" t="str">
            <v>ASEO GENERAL</v>
          </cell>
          <cell r="C656" t="str">
            <v>M2</v>
          </cell>
          <cell r="D656">
            <v>0</v>
          </cell>
        </row>
        <row r="657">
          <cell r="A657" t="str">
            <v>1.5.3</v>
          </cell>
          <cell r="B657" t="str">
            <v>ENTRAMADO MADERA CIELO RASO</v>
          </cell>
          <cell r="C657" t="str">
            <v>M2</v>
          </cell>
          <cell r="D657">
            <v>0</v>
          </cell>
        </row>
        <row r="658">
          <cell r="A658" t="str">
            <v>1.5.4</v>
          </cell>
          <cell r="B658" t="str">
            <v>GUADUA BAJO ENTRAMADO</v>
          </cell>
          <cell r="C658" t="str">
            <v>M2</v>
          </cell>
          <cell r="D658">
            <v>0</v>
          </cell>
        </row>
        <row r="659">
          <cell r="A659" t="str">
            <v>1.5.5</v>
          </cell>
          <cell r="B659" t="str">
            <v>MALLA BAJO ENTRAMADO</v>
          </cell>
          <cell r="C659" t="str">
            <v>M2</v>
          </cell>
          <cell r="D659">
            <v>0</v>
          </cell>
        </row>
        <row r="660">
          <cell r="A660" t="str">
            <v>1.5.6</v>
          </cell>
          <cell r="B660" t="str">
            <v>PAÑETE BAJO MALLA 1:5</v>
          </cell>
          <cell r="C660" t="str">
            <v>M2</v>
          </cell>
          <cell r="D660">
            <v>0</v>
          </cell>
        </row>
        <row r="661">
          <cell r="A661" t="str">
            <v>1.5.7</v>
          </cell>
          <cell r="B661" t="str">
            <v>PAÑETE BAJO MALLA 1:6</v>
          </cell>
          <cell r="C661" t="str">
            <v>M2</v>
          </cell>
          <cell r="D661">
            <v>0</v>
          </cell>
        </row>
        <row r="662">
          <cell r="A662" t="str">
            <v>1.5.8</v>
          </cell>
          <cell r="B662" t="str">
            <v xml:space="preserve"> PAÑETE RUSTICO PLACAS 1:5</v>
          </cell>
          <cell r="C662" t="str">
            <v>M2</v>
          </cell>
          <cell r="D662">
            <v>0</v>
          </cell>
        </row>
        <row r="663">
          <cell r="A663" t="str">
            <v>1.5.10</v>
          </cell>
          <cell r="B663" t="str">
            <v xml:space="preserve"> PAÑETE LISO MUROS  1:5</v>
          </cell>
          <cell r="C663" t="str">
            <v>M2</v>
          </cell>
          <cell r="D663">
            <v>0</v>
          </cell>
        </row>
        <row r="664">
          <cell r="A664" t="str">
            <v>1.5.11</v>
          </cell>
          <cell r="B664" t="str">
            <v xml:space="preserve"> PAÑETE LISO BAJO PLACA 1.4</v>
          </cell>
          <cell r="C664" t="str">
            <v>M2</v>
          </cell>
          <cell r="D664">
            <v>0</v>
          </cell>
        </row>
        <row r="665">
          <cell r="A665" t="str">
            <v>1.5.12</v>
          </cell>
          <cell r="B665" t="str">
            <v xml:space="preserve"> PAÑETE RUSTICO MUROS 1:5</v>
          </cell>
          <cell r="C665" t="str">
            <v>M2</v>
          </cell>
          <cell r="D665">
            <v>0</v>
          </cell>
        </row>
        <row r="666">
          <cell r="A666" t="str">
            <v>1.5.13</v>
          </cell>
          <cell r="B666" t="str">
            <v>PAÑETE LISO BAJO MALLA 1:4</v>
          </cell>
          <cell r="C666" t="str">
            <v>M2</v>
          </cell>
          <cell r="D666">
            <v>0</v>
          </cell>
        </row>
        <row r="667">
          <cell r="A667" t="str">
            <v>1.5.14</v>
          </cell>
          <cell r="B667" t="str">
            <v>PAÑETE RUSTICO PLACAS  1:5</v>
          </cell>
          <cell r="C667" t="str">
            <v>M2</v>
          </cell>
          <cell r="D667">
            <v>0</v>
          </cell>
        </row>
        <row r="668">
          <cell r="A668" t="str">
            <v>1.5.15</v>
          </cell>
          <cell r="B668" t="str">
            <v>PAÑETE LISO CULATAS  1:4</v>
          </cell>
          <cell r="C668" t="str">
            <v>M2</v>
          </cell>
          <cell r="D668">
            <v>0</v>
          </cell>
        </row>
        <row r="669">
          <cell r="A669" t="str">
            <v>1.5.16</v>
          </cell>
          <cell r="B669" t="str">
            <v>PAÑETE LISO CULATAS  1:5</v>
          </cell>
          <cell r="C669" t="str">
            <v>M2</v>
          </cell>
          <cell r="D669">
            <v>0</v>
          </cell>
        </row>
        <row r="670">
          <cell r="A670" t="str">
            <v>1.5.18</v>
          </cell>
          <cell r="B670" t="str">
            <v>GOTERAS</v>
          </cell>
          <cell r="C670" t="str">
            <v>ML</v>
          </cell>
          <cell r="D670">
            <v>0</v>
          </cell>
        </row>
        <row r="671">
          <cell r="A671" t="str">
            <v>1.6.1</v>
          </cell>
          <cell r="B671" t="str">
            <v>TUBERIA PVC DRENAJES  D= 6`` CON HIDROSELLO</v>
          </cell>
          <cell r="C671" t="str">
            <v>ML</v>
          </cell>
          <cell r="D671">
            <v>0</v>
          </cell>
        </row>
        <row r="672">
          <cell r="A672" t="str">
            <v>1.6.2</v>
          </cell>
          <cell r="B672" t="str">
            <v>TUBERIA DE 4`` PVC AN</v>
          </cell>
          <cell r="C672" t="str">
            <v>ML</v>
          </cell>
          <cell r="D672">
            <v>0</v>
          </cell>
        </row>
        <row r="673">
          <cell r="A673" t="str">
            <v>1.6.3</v>
          </cell>
          <cell r="B673" t="str">
            <v>TUBERIA DE 6`` PVC AN</v>
          </cell>
          <cell r="C673" t="str">
            <v>ML</v>
          </cell>
          <cell r="D673">
            <v>0</v>
          </cell>
        </row>
        <row r="674">
          <cell r="A674" t="str">
            <v>1.6.4</v>
          </cell>
          <cell r="B674" t="str">
            <v>ACCESORIO SIFON EN PVC 135  4``</v>
          </cell>
          <cell r="C674" t="str">
            <v>UN</v>
          </cell>
          <cell r="D674">
            <v>0</v>
          </cell>
        </row>
        <row r="675">
          <cell r="A675" t="str">
            <v>1.6.5</v>
          </cell>
          <cell r="B675" t="str">
            <v>ACCESORIO CODO 90° 1/4 CXC SANITARIO  EN PVC  6``</v>
          </cell>
          <cell r="C675" t="str">
            <v>UN</v>
          </cell>
          <cell r="D675">
            <v>0</v>
          </cell>
        </row>
        <row r="676">
          <cell r="A676" t="str">
            <v>1.6.6</v>
          </cell>
          <cell r="B676" t="str">
            <v>REGISTROS 3/4`` EN  BRONCE</v>
          </cell>
          <cell r="C676" t="str">
            <v>UN</v>
          </cell>
          <cell r="D676">
            <v>0</v>
          </cell>
        </row>
        <row r="677">
          <cell r="A677" t="str">
            <v>1.6.7</v>
          </cell>
          <cell r="B677" t="str">
            <v>REGISTROS 1`` EN BRONCE</v>
          </cell>
          <cell r="C677" t="str">
            <v>UN</v>
          </cell>
          <cell r="D677">
            <v>0</v>
          </cell>
        </row>
        <row r="678">
          <cell r="A678" t="str">
            <v>1.6.8</v>
          </cell>
          <cell r="B678" t="str">
            <v xml:space="preserve">SUMINISTRO E INSTALACIÓN DE ACOMETIDA 2" X 1/2" INCLUYE TUBERÍA PF + UAD 1/2", REGISTRO DE CORTE, COLLAR DERIVACIÓN Y ACCESORIOS </v>
          </cell>
          <cell r="C678" t="str">
            <v>UN</v>
          </cell>
          <cell r="D678">
            <v>0</v>
          </cell>
        </row>
        <row r="679">
          <cell r="A679" t="str">
            <v>1.6.9</v>
          </cell>
          <cell r="B679" t="str">
            <v xml:space="preserve">SUMINISTRO E INSTALACIÓN DE ACOMETIDA 3" X 1/2" INCLUYE TUBERÍA PF + UAD 1/2", REGISTRO DE CORTE, COLLAR DERIVACIÓN Y ACCESORIOS COMPLEMENTARIOS PARA SU CONEXIÓN.  </v>
          </cell>
          <cell r="C679" t="str">
            <v>UN</v>
          </cell>
          <cell r="D679">
            <v>0</v>
          </cell>
        </row>
        <row r="680">
          <cell r="A680" t="str">
            <v>1.6.10</v>
          </cell>
          <cell r="B680" t="str">
            <v xml:space="preserve">SUMINISTRO E INSTALACIÓN DE ACOMETIDA 3" X  3/4"  INCLUYE TUBERÍA PF + UAD  3/4" , REGISTRO DE CORTE, COLLAR DERIVACIÓN Y ACCESORIOS COMPLEMENTARIOS PARA SU CONEXIÓN.  </v>
          </cell>
          <cell r="C680" t="str">
            <v>UN</v>
          </cell>
          <cell r="D680">
            <v>0</v>
          </cell>
        </row>
        <row r="681">
          <cell r="A681" t="str">
            <v>1.6.11</v>
          </cell>
          <cell r="B681" t="str">
            <v xml:space="preserve"> SUMINISTRO E INSTALACIÓN DE ACOMETIDA 2" X  3/4"  INCLUYE TUBERÍA PF + UAD  3/4" , REGISTRO DE CORTE, COLLAR DERIVACIÓN Y ACCESORIOS COMPLEMENTARIOS PARA SU CONEXIÓN.  </v>
          </cell>
          <cell r="C681" t="str">
            <v>UN</v>
          </cell>
          <cell r="D681">
            <v>0</v>
          </cell>
        </row>
        <row r="682">
          <cell r="A682" t="str">
            <v>1.6.12</v>
          </cell>
          <cell r="B682" t="str">
            <v>RED SUMINISTRO TUBERIA PVC-P 1/2" RDE 9</v>
          </cell>
          <cell r="C682" t="str">
            <v>ML</v>
          </cell>
          <cell r="D682">
            <v>0</v>
          </cell>
        </row>
        <row r="683">
          <cell r="A683" t="str">
            <v>1.6.13</v>
          </cell>
          <cell r="B683" t="str">
            <v>RED SUMINISTRO PVC-P 3/4" RDE 11</v>
          </cell>
          <cell r="C683" t="str">
            <v>ML</v>
          </cell>
          <cell r="D683">
            <v>0</v>
          </cell>
        </row>
        <row r="684">
          <cell r="A684" t="str">
            <v>1.6.14</v>
          </cell>
          <cell r="B684" t="str">
            <v xml:space="preserve"> RED SUMINISTRO PVC 1" RDE 13.5</v>
          </cell>
          <cell r="C684" t="str">
            <v>ML</v>
          </cell>
          <cell r="D684">
            <v>0</v>
          </cell>
        </row>
        <row r="685">
          <cell r="A685" t="str">
            <v>1.6.15</v>
          </cell>
          <cell r="B685" t="str">
            <v>RED SUMINISTRO CPVC 1/2"  A.CAL. 82°C  100 PSI</v>
          </cell>
          <cell r="C685" t="str">
            <v>ML</v>
          </cell>
          <cell r="D685">
            <v>0</v>
          </cell>
        </row>
        <row r="686">
          <cell r="A686" t="str">
            <v>1.6.16</v>
          </cell>
          <cell r="B686" t="str">
            <v xml:space="preserve"> RED SUMINISTRO CPVC 3/4"  A.C. 82°C  100 PSI</v>
          </cell>
          <cell r="C686" t="str">
            <v>ML</v>
          </cell>
          <cell r="D686">
            <v>0</v>
          </cell>
        </row>
        <row r="687">
          <cell r="A687" t="str">
            <v>1.6.17</v>
          </cell>
          <cell r="B687" t="str">
            <v xml:space="preserve"> PUNTO AGUA FRIA PVC-P 1"  PARAL DE TECHO</v>
          </cell>
          <cell r="C687" t="str">
            <v>UN</v>
          </cell>
          <cell r="D687">
            <v>0</v>
          </cell>
        </row>
        <row r="688">
          <cell r="A688" t="str">
            <v>1.6.18</v>
          </cell>
          <cell r="B688" t="str">
            <v xml:space="preserve"> PUNTO AGUA CALIENTE CPVC 1/2"  PARAL DE TECHO</v>
          </cell>
          <cell r="C688" t="str">
            <v>UN</v>
          </cell>
          <cell r="D688">
            <v>0</v>
          </cell>
        </row>
        <row r="689">
          <cell r="A689" t="str">
            <v>1.6.19</v>
          </cell>
          <cell r="B689" t="str">
            <v>BAJANTE DE AGUA LLUVIA. PVC. 3.</v>
          </cell>
          <cell r="C689" t="str">
            <v>ML</v>
          </cell>
          <cell r="D689">
            <v>0</v>
          </cell>
        </row>
        <row r="690">
          <cell r="A690" t="str">
            <v>1.6.20</v>
          </cell>
          <cell r="B690" t="str">
            <v xml:space="preserve"> BAJANTE DE AGUA LLUVIA PVC 4"</v>
          </cell>
          <cell r="C690" t="str">
            <v>ML</v>
          </cell>
          <cell r="D690">
            <v>0</v>
          </cell>
        </row>
        <row r="691">
          <cell r="A691" t="str">
            <v>1.6.21</v>
          </cell>
          <cell r="B691" t="str">
            <v>BAJANTE DE AGUA NEGRA PVC 3"</v>
          </cell>
          <cell r="C691" t="str">
            <v>ML</v>
          </cell>
          <cell r="D691">
            <v>0</v>
          </cell>
        </row>
        <row r="692">
          <cell r="A692" t="str">
            <v>1.6.22</v>
          </cell>
          <cell r="B692" t="str">
            <v>BAJANTE DE AGUA NEGRA PVC 4"</v>
          </cell>
          <cell r="C692" t="str">
            <v>ML</v>
          </cell>
          <cell r="D692">
            <v>0</v>
          </cell>
        </row>
        <row r="693">
          <cell r="A693" t="str">
            <v>1.6.23</v>
          </cell>
          <cell r="B693" t="str">
            <v xml:space="preserve">  BAJANTE DE AGUA NEGRA PVC 6"</v>
          </cell>
          <cell r="C693" t="str">
            <v>ML</v>
          </cell>
          <cell r="D693">
            <v>0</v>
          </cell>
        </row>
        <row r="694">
          <cell r="A694" t="str">
            <v>1.6.24</v>
          </cell>
          <cell r="B694" t="str">
            <v xml:space="preserve"> SUMINISTRO E INSTALACIÓN TANQUE ELEVADO PVC 250 LTS.  INCLUYE  ACCESORIOS</v>
          </cell>
          <cell r="C694" t="str">
            <v>UN</v>
          </cell>
          <cell r="D694">
            <v>0</v>
          </cell>
        </row>
        <row r="695">
          <cell r="A695" t="str">
            <v>1.6.25</v>
          </cell>
          <cell r="B695" t="str">
            <v>SALIDA SANITARIA PVC  3"</v>
          </cell>
          <cell r="C695" t="str">
            <v>UN</v>
          </cell>
          <cell r="D695">
            <v>0</v>
          </cell>
        </row>
        <row r="696">
          <cell r="A696" t="str">
            <v>1.6.28</v>
          </cell>
          <cell r="B696" t="str">
            <v>BAJANTE  PVC 3"</v>
          </cell>
          <cell r="C696" t="str">
            <v>ML</v>
          </cell>
          <cell r="D696">
            <v>0</v>
          </cell>
        </row>
        <row r="697">
          <cell r="A697" t="str">
            <v>1.6.29</v>
          </cell>
          <cell r="B697" t="str">
            <v>CHEQUE  RED-WHITE  1"</v>
          </cell>
          <cell r="C697" t="str">
            <v>UN</v>
          </cell>
          <cell r="D697">
            <v>0</v>
          </cell>
        </row>
        <row r="698">
          <cell r="A698" t="str">
            <v>1.6.30</v>
          </cell>
          <cell r="B698" t="str">
            <v xml:space="preserve"> CHEQUE   RED-W HITE   1 1/2"</v>
          </cell>
          <cell r="C698" t="str">
            <v>UN</v>
          </cell>
          <cell r="D698">
            <v>0</v>
          </cell>
        </row>
        <row r="699">
          <cell r="A699" t="str">
            <v>1.6.31</v>
          </cell>
          <cell r="B699" t="str">
            <v xml:space="preserve"> REVENTILACION  PVC 3"</v>
          </cell>
          <cell r="C699" t="str">
            <v>ML</v>
          </cell>
          <cell r="D699">
            <v>0</v>
          </cell>
        </row>
        <row r="700">
          <cell r="A700" t="str">
            <v>1.6.32</v>
          </cell>
          <cell r="B700" t="str">
            <v>REGISTRO CORTINA  ROSCADO RED-WHITE  1/2"</v>
          </cell>
          <cell r="C700" t="str">
            <v>UN</v>
          </cell>
          <cell r="D700">
            <v>0</v>
          </cell>
        </row>
        <row r="701">
          <cell r="A701" t="str">
            <v>1.6.33</v>
          </cell>
          <cell r="B701" t="str">
            <v>RED SUMINISTRO PARA GAS EXTERIOR</v>
          </cell>
          <cell r="C701" t="str">
            <v>ML</v>
          </cell>
          <cell r="D701">
            <v>0</v>
          </cell>
        </row>
        <row r="702">
          <cell r="A702" t="str">
            <v>1.6.34</v>
          </cell>
          <cell r="B702" t="str">
            <v>RED SUMINISTRO GALVANIZADA 1/2"</v>
          </cell>
          <cell r="C702" t="str">
            <v>ML</v>
          </cell>
          <cell r="D702">
            <v>0</v>
          </cell>
        </row>
        <row r="703">
          <cell r="A703" t="str">
            <v>1.6.35</v>
          </cell>
          <cell r="B703" t="str">
            <v>RED SUMINISTRO GALVANIZADA 3/4"</v>
          </cell>
          <cell r="C703" t="str">
            <v>ML</v>
          </cell>
          <cell r="D703">
            <v>0</v>
          </cell>
        </row>
        <row r="704">
          <cell r="A704" t="str">
            <v>1.6.36</v>
          </cell>
          <cell r="B704" t="str">
            <v xml:space="preserve"> PUNTO SUMINISTRO GALVANIZADO</v>
          </cell>
          <cell r="C704" t="str">
            <v>UN</v>
          </cell>
          <cell r="D704">
            <v>0</v>
          </cell>
        </row>
        <row r="705">
          <cell r="A705" t="str">
            <v>1.6.37</v>
          </cell>
          <cell r="B705" t="str">
            <v xml:space="preserve"> INSTALACION LAVAMANOS Y SANITARIOS</v>
          </cell>
          <cell r="C705" t="str">
            <v>UN</v>
          </cell>
          <cell r="D705">
            <v>0</v>
          </cell>
        </row>
        <row r="706">
          <cell r="A706" t="str">
            <v>1.6.38</v>
          </cell>
          <cell r="B706" t="str">
            <v>SUMINISTRO E INSTALACIÓN TANQUE ELEVADO PVC 500 LTS. INC. ACCESORIOS</v>
          </cell>
          <cell r="C706" t="str">
            <v>UN</v>
          </cell>
          <cell r="D706">
            <v>0</v>
          </cell>
        </row>
        <row r="707">
          <cell r="A707" t="str">
            <v>1.6.39</v>
          </cell>
          <cell r="B707" t="str">
            <v>SUMINISTRO E INSTALACIÓN TANQUE ELEVADO PVC 1000 LTS. INC. ACCESORIOS</v>
          </cell>
          <cell r="C707" t="str">
            <v>UN</v>
          </cell>
          <cell r="D707">
            <v>0</v>
          </cell>
        </row>
        <row r="708">
          <cell r="A708" t="str">
            <v>1.6.40</v>
          </cell>
          <cell r="B708" t="str">
            <v>SUMINISTRO E INSTALACIÓN TANQUE ELEVADO PVC 2000 LTS. INC. ACCESORIOS</v>
          </cell>
          <cell r="C708" t="str">
            <v>UN</v>
          </cell>
          <cell r="D708">
            <v>0</v>
          </cell>
        </row>
        <row r="709">
          <cell r="A709" t="str">
            <v>1.6.41</v>
          </cell>
          <cell r="B709" t="str">
            <v>SUMINISTRO E INSTALACIÓN TANQUE ELEVADO PVC 5000 LTS. INC. ACCESORIOS</v>
          </cell>
          <cell r="C709" t="str">
            <v>UN</v>
          </cell>
          <cell r="D709">
            <v>0</v>
          </cell>
        </row>
        <row r="710">
          <cell r="A710" t="str">
            <v>1.6.42</v>
          </cell>
          <cell r="B710" t="str">
            <v xml:space="preserve"> CONEXIÓN TANQUE ELEVADO PVC 2" INCLUY. VALVULA Y REGISTRO</v>
          </cell>
          <cell r="C710" t="str">
            <v>UN</v>
          </cell>
          <cell r="D710">
            <v>0</v>
          </cell>
        </row>
        <row r="711">
          <cell r="A711" t="str">
            <v>1.9.1</v>
          </cell>
          <cell r="B711" t="str">
            <v>ADHERENTE EPOXICO SIKADUR 32</v>
          </cell>
          <cell r="C711" t="str">
            <v>M2</v>
          </cell>
          <cell r="D711">
            <v>0</v>
          </cell>
        </row>
        <row r="712">
          <cell r="A712" t="str">
            <v>1.9.2</v>
          </cell>
          <cell r="B712" t="str">
            <v xml:space="preserve"> ESTUCO MUROS</v>
          </cell>
          <cell r="C712" t="str">
            <v>M2</v>
          </cell>
          <cell r="D712">
            <v>0</v>
          </cell>
        </row>
        <row r="713">
          <cell r="A713" t="str">
            <v>1.9.3</v>
          </cell>
          <cell r="B713">
            <v>0</v>
          </cell>
          <cell r="C713">
            <v>0</v>
          </cell>
          <cell r="D713">
            <v>0</v>
          </cell>
        </row>
        <row r="714">
          <cell r="A714" t="str">
            <v>1.9.4</v>
          </cell>
          <cell r="B714" t="str">
            <v>VINILO TIPO II SOBRE PAÑETE DOS MANOS EN MUROS</v>
          </cell>
          <cell r="C714" t="str">
            <v>M2</v>
          </cell>
          <cell r="D714">
            <v>0</v>
          </cell>
        </row>
        <row r="715">
          <cell r="A715" t="str">
            <v>1.9.5</v>
          </cell>
          <cell r="B715" t="str">
            <v>CARBURO SOBRE PAÑETE EN MUROS</v>
          </cell>
          <cell r="C715" t="str">
            <v>M2</v>
          </cell>
          <cell r="D715">
            <v>0</v>
          </cell>
        </row>
        <row r="716">
          <cell r="A716" t="str">
            <v>1.9.6</v>
          </cell>
          <cell r="B716" t="str">
            <v>MARMOLINA SOBRE PAÑETE.</v>
          </cell>
          <cell r="C716" t="str">
            <v>M2</v>
          </cell>
          <cell r="D716">
            <v>0</v>
          </cell>
        </row>
        <row r="717">
          <cell r="A717" t="str">
            <v>1.9.7</v>
          </cell>
          <cell r="B717" t="str">
            <v>ESTUCO BAJO PLACA</v>
          </cell>
          <cell r="C717" t="str">
            <v>M2</v>
          </cell>
          <cell r="D717">
            <v>0</v>
          </cell>
        </row>
        <row r="718">
          <cell r="A718" t="str">
            <v>1.9.8</v>
          </cell>
          <cell r="B718" t="str">
            <v xml:space="preserve"> ESTUCO Y VINILO TRES MANOS BAJO PLACA</v>
          </cell>
          <cell r="C718" t="str">
            <v>M2</v>
          </cell>
          <cell r="D718">
            <v>0</v>
          </cell>
        </row>
        <row r="719">
          <cell r="A719" t="str">
            <v>1.9.9</v>
          </cell>
          <cell r="B719" t="str">
            <v xml:space="preserve"> VINILO TIPO II SOBRE PAÑETE DOS MANOS BAJO PLACA</v>
          </cell>
          <cell r="C719" t="str">
            <v>M2</v>
          </cell>
          <cell r="D719">
            <v>0</v>
          </cell>
        </row>
        <row r="720">
          <cell r="A720" t="str">
            <v>1.9.10</v>
          </cell>
          <cell r="B720" t="str">
            <v>CARBURO SOBRE PAÑETE BAJO PLACA</v>
          </cell>
          <cell r="C720" t="str">
            <v>M2</v>
          </cell>
          <cell r="D720">
            <v>0</v>
          </cell>
        </row>
        <row r="721">
          <cell r="A721" t="str">
            <v>1.9.11</v>
          </cell>
          <cell r="B721" t="str">
            <v xml:space="preserve"> ESMALTE MARCOS LAMINA 3 MANOS</v>
          </cell>
          <cell r="C721" t="str">
            <v>ML</v>
          </cell>
          <cell r="D721">
            <v>0</v>
          </cell>
        </row>
        <row r="722">
          <cell r="A722" t="str">
            <v>1.9.12</v>
          </cell>
          <cell r="B722" t="str">
            <v>ESMALTE MADERA LLENA 3 MANOS</v>
          </cell>
          <cell r="C722" t="str">
            <v>M2</v>
          </cell>
          <cell r="D722">
            <v>0</v>
          </cell>
        </row>
        <row r="723">
          <cell r="A723" t="str">
            <v>1.9.13</v>
          </cell>
          <cell r="B723" t="str">
            <v xml:space="preserve"> ESMALTE MADERA LINEAL 3 MANOS</v>
          </cell>
          <cell r="C723" t="str">
            <v>ML</v>
          </cell>
          <cell r="D723">
            <v>0</v>
          </cell>
        </row>
        <row r="724">
          <cell r="A724" t="str">
            <v>1.9.14</v>
          </cell>
          <cell r="B724" t="str">
            <v>ESMALTE LAMINA LLENA 3 MANOS</v>
          </cell>
          <cell r="C724" t="str">
            <v>M2</v>
          </cell>
          <cell r="D724">
            <v>0</v>
          </cell>
        </row>
        <row r="725">
          <cell r="A725" t="str">
            <v>1.9.15</v>
          </cell>
          <cell r="B725" t="str">
            <v>ESMALTE LAMINA LINEAL 3 MANOS</v>
          </cell>
          <cell r="C725" t="str">
            <v>ML</v>
          </cell>
          <cell r="D725">
            <v>0</v>
          </cell>
        </row>
        <row r="726">
          <cell r="A726" t="str">
            <v>1.9.16</v>
          </cell>
          <cell r="B726" t="str">
            <v>ESMALTE MARCOS MADERA 3 MANOS</v>
          </cell>
          <cell r="C726" t="str">
            <v>ML</v>
          </cell>
          <cell r="D726">
            <v>0</v>
          </cell>
        </row>
        <row r="727">
          <cell r="A727" t="str">
            <v>1.9.17</v>
          </cell>
          <cell r="B727" t="str">
            <v xml:space="preserve"> FILOS Y DILATACIONES EN ESTUCO</v>
          </cell>
          <cell r="C727" t="str">
            <v>ML</v>
          </cell>
          <cell r="D727">
            <v>0</v>
          </cell>
        </row>
        <row r="728">
          <cell r="A728" t="str">
            <v>1.9.18</v>
          </cell>
          <cell r="B728" t="str">
            <v>MARMOPLAST FACHADA</v>
          </cell>
          <cell r="C728" t="str">
            <v>M2</v>
          </cell>
          <cell r="D728">
            <v>0</v>
          </cell>
        </row>
        <row r="729">
          <cell r="A729" t="str">
            <v>1.9.19</v>
          </cell>
          <cell r="B729" t="str">
            <v>SICOPLAST FACHADA</v>
          </cell>
          <cell r="C729" t="str">
            <v>M2</v>
          </cell>
          <cell r="D729">
            <v>0</v>
          </cell>
        </row>
        <row r="730">
          <cell r="A730" t="str">
            <v>1.9.20</v>
          </cell>
          <cell r="B730" t="str">
            <v>PINTURA FACHADA</v>
          </cell>
          <cell r="C730" t="str">
            <v>M2</v>
          </cell>
          <cell r="D730">
            <v>0</v>
          </cell>
        </row>
        <row r="731">
          <cell r="A731" t="str">
            <v>1.9.21</v>
          </cell>
          <cell r="B731" t="str">
            <v xml:space="preserve"> TINTILLA SOBRE MADERA LLENA</v>
          </cell>
          <cell r="C731" t="str">
            <v>M2</v>
          </cell>
          <cell r="D731">
            <v>0</v>
          </cell>
        </row>
        <row r="732">
          <cell r="A732" t="str">
            <v>1.9.22</v>
          </cell>
          <cell r="B732" t="str">
            <v xml:space="preserve"> TINTILLA SOBRE MADERA LINEAL</v>
          </cell>
          <cell r="C732" t="str">
            <v>ML</v>
          </cell>
          <cell r="D732">
            <v>0</v>
          </cell>
        </row>
        <row r="733">
          <cell r="A733" t="str">
            <v>1.9.23</v>
          </cell>
          <cell r="B733" t="str">
            <v>TINTILLA SOBRE MUEBLES</v>
          </cell>
          <cell r="C733" t="str">
            <v>ML</v>
          </cell>
          <cell r="D733">
            <v>0</v>
          </cell>
        </row>
        <row r="734">
          <cell r="A734" t="str">
            <v>1.10.1</v>
          </cell>
          <cell r="B734" t="str">
            <v>MURETE DUCHA  0.20 X 0.30</v>
          </cell>
          <cell r="C734" t="str">
            <v>ML</v>
          </cell>
          <cell r="D734">
            <v>0</v>
          </cell>
        </row>
        <row r="735">
          <cell r="A735" t="str">
            <v>1.10.2</v>
          </cell>
          <cell r="B735" t="str">
            <v>ENCHAPE EN PORCELANA OLIMPIA 20X20 O SIMILAR</v>
          </cell>
          <cell r="C735" t="str">
            <v>M2</v>
          </cell>
          <cell r="D735">
            <v>0</v>
          </cell>
        </row>
        <row r="736">
          <cell r="A736" t="str">
            <v>1.10.3</v>
          </cell>
          <cell r="B736" t="str">
            <v xml:space="preserve"> MURETE DUCHA  0.10 X 0.20</v>
          </cell>
          <cell r="C736" t="str">
            <v>ML</v>
          </cell>
          <cell r="D736">
            <v>0</v>
          </cell>
        </row>
        <row r="737">
          <cell r="A737" t="str">
            <v>1.10.4</v>
          </cell>
          <cell r="B737" t="str">
            <v>ENCHAPE EN PORCELANA ATLANTIS O SIMILAR 20*20</v>
          </cell>
          <cell r="C737" t="str">
            <v>M2</v>
          </cell>
          <cell r="D737">
            <v>0</v>
          </cell>
        </row>
        <row r="738">
          <cell r="A738" t="str">
            <v>1.10.5</v>
          </cell>
          <cell r="B738" t="str">
            <v>ESPACATO TRAVERTINO</v>
          </cell>
          <cell r="C738" t="str">
            <v>M2</v>
          </cell>
          <cell r="D738">
            <v>0</v>
          </cell>
        </row>
        <row r="739">
          <cell r="A739" t="str">
            <v>1.10.6</v>
          </cell>
          <cell r="B739" t="str">
            <v>INCRUSTACIONES 3 PIEZAS EN PORCELANA COLOR BLANCO</v>
          </cell>
          <cell r="C739" t="str">
            <v>JGO</v>
          </cell>
          <cell r="D739">
            <v>0</v>
          </cell>
        </row>
        <row r="740">
          <cell r="A740" t="str">
            <v>1.10.7</v>
          </cell>
          <cell r="B740" t="str">
            <v>INCRUSTACIONES 6 PIEZAS EN PORCELANA COLOR BLANCO</v>
          </cell>
          <cell r="C740" t="str">
            <v>JGO</v>
          </cell>
          <cell r="D740">
            <v>0</v>
          </cell>
        </row>
        <row r="741">
          <cell r="A741" t="str">
            <v>1.10.8</v>
          </cell>
          <cell r="B741" t="str">
            <v xml:space="preserve"> INCRUSTACIONES 8 PIEZAS EN PORCELANA COLOR BLANCO</v>
          </cell>
          <cell r="C741" t="str">
            <v>JGO</v>
          </cell>
          <cell r="D741">
            <v>0</v>
          </cell>
        </row>
        <row r="742">
          <cell r="A742" t="str">
            <v>1.10.9</v>
          </cell>
          <cell r="B742" t="str">
            <v>ENCHAPE EN PIEDRA CREMA</v>
          </cell>
          <cell r="C742" t="str">
            <v>M2</v>
          </cell>
          <cell r="D742">
            <v>0</v>
          </cell>
        </row>
        <row r="743">
          <cell r="A743" t="str">
            <v>1.10.10</v>
          </cell>
          <cell r="B743" t="str">
            <v>ENCHAPE EN PIEDRA MUÑECA</v>
          </cell>
          <cell r="C743" t="str">
            <v>M2</v>
          </cell>
          <cell r="D743">
            <v>0</v>
          </cell>
        </row>
        <row r="744">
          <cell r="A744" t="str">
            <v>1.10.11</v>
          </cell>
          <cell r="B744" t="str">
            <v>ENCHAPE EN PIEDRA SANTA ROSEÑA O SIMILAR</v>
          </cell>
          <cell r="C744" t="str">
            <v>M2</v>
          </cell>
          <cell r="D744">
            <v>0</v>
          </cell>
        </row>
        <row r="745">
          <cell r="A745" t="str">
            <v>1.10.14</v>
          </cell>
          <cell r="B745" t="str">
            <v>REJILLAS DE PISO SOSCO 4*4*3 ALUMINIO</v>
          </cell>
          <cell r="C745" t="str">
            <v>UN</v>
          </cell>
          <cell r="D745">
            <v>0</v>
          </cell>
        </row>
        <row r="746">
          <cell r="A746" t="str">
            <v>1.10.15</v>
          </cell>
          <cell r="B746" t="str">
            <v>REJILLAS DE PISO SOSCO 5*5*4 ALUMINIO</v>
          </cell>
          <cell r="C746" t="str">
            <v>UN</v>
          </cell>
          <cell r="D746">
            <v>0</v>
          </cell>
        </row>
        <row r="747">
          <cell r="A747" t="str">
            <v>1.10.16</v>
          </cell>
          <cell r="B747" t="str">
            <v>REJILLAS PLANA BRONCE 20*20</v>
          </cell>
          <cell r="C747" t="str">
            <v>UN</v>
          </cell>
          <cell r="D747">
            <v>0</v>
          </cell>
        </row>
        <row r="748">
          <cell r="A748" t="str">
            <v>1.10.17</v>
          </cell>
          <cell r="B748" t="str">
            <v>REJILLAS PLASTICAS SOSCO 4*4*3</v>
          </cell>
          <cell r="C748" t="str">
            <v>UN</v>
          </cell>
          <cell r="D748">
            <v>0</v>
          </cell>
        </row>
        <row r="749">
          <cell r="A749" t="str">
            <v>1.10.18</v>
          </cell>
          <cell r="B749" t="str">
            <v>REJILLAS PLASTICA SOSCO 5*3</v>
          </cell>
          <cell r="C749" t="str">
            <v>UN</v>
          </cell>
          <cell r="D749">
            <v>0</v>
          </cell>
        </row>
        <row r="750">
          <cell r="A750" t="str">
            <v>1.10.19</v>
          </cell>
          <cell r="B750" t="str">
            <v>REJILLAS CUPULA TRAGANTE 6*4</v>
          </cell>
          <cell r="C750" t="str">
            <v>UN</v>
          </cell>
          <cell r="D750">
            <v>0</v>
          </cell>
        </row>
        <row r="751">
          <cell r="A751" t="str">
            <v>1.10.20</v>
          </cell>
          <cell r="B751" t="str">
            <v>REJILLAS CUPULA TRAGANTE 5*3</v>
          </cell>
          <cell r="C751" t="str">
            <v>UN</v>
          </cell>
          <cell r="D751">
            <v>0</v>
          </cell>
        </row>
        <row r="752">
          <cell r="A752" t="str">
            <v>1.10.21</v>
          </cell>
          <cell r="B752" t="str">
            <v>REJILLAS VENTILACION 20*20 ALUMINIO</v>
          </cell>
          <cell r="C752" t="str">
            <v>UN</v>
          </cell>
          <cell r="D752">
            <v>0</v>
          </cell>
        </row>
        <row r="753">
          <cell r="A753" t="str">
            <v>1.10.22</v>
          </cell>
          <cell r="B753" t="str">
            <v>TUBO CORTINA DUCHA</v>
          </cell>
          <cell r="C753" t="str">
            <v>UN</v>
          </cell>
          <cell r="D753">
            <v>0</v>
          </cell>
        </row>
        <row r="754">
          <cell r="A754" t="str">
            <v>1.11.1</v>
          </cell>
          <cell r="B754" t="str">
            <v>PISO TABLON GRESS 25 X 25</v>
          </cell>
          <cell r="C754" t="str">
            <v>M2</v>
          </cell>
          <cell r="D754">
            <v>0</v>
          </cell>
        </row>
        <row r="755">
          <cell r="A755" t="str">
            <v>1.11.2</v>
          </cell>
          <cell r="B755" t="str">
            <v>GUARDESCOBA EN PINO</v>
          </cell>
          <cell r="C755" t="str">
            <v>ML</v>
          </cell>
          <cell r="D755">
            <v>0</v>
          </cell>
        </row>
        <row r="756">
          <cell r="A756" t="str">
            <v>1.11.3</v>
          </cell>
          <cell r="B756" t="str">
            <v>BOCA PUERTA EN GRANITO PULIDO</v>
          </cell>
          <cell r="C756" t="str">
            <v>ML</v>
          </cell>
          <cell r="D756">
            <v>0</v>
          </cell>
        </row>
        <row r="757">
          <cell r="A757" t="str">
            <v>1.11.4</v>
          </cell>
          <cell r="B757" t="str">
            <v>BOCA PUERTA EN GRANITO SIN PULIDO</v>
          </cell>
          <cell r="C757" t="str">
            <v>ML</v>
          </cell>
          <cell r="D757">
            <v>0</v>
          </cell>
        </row>
        <row r="758">
          <cell r="A758" t="str">
            <v>1.11.5</v>
          </cell>
          <cell r="B758" t="str">
            <v>PULIDA Y DESTRONADO DE PISO EN BALDOSIN DE CEMENTO</v>
          </cell>
          <cell r="C758" t="str">
            <v>M2</v>
          </cell>
          <cell r="D758">
            <v>0</v>
          </cell>
        </row>
        <row r="759">
          <cell r="A759" t="str">
            <v>1.11.6</v>
          </cell>
          <cell r="B759" t="str">
            <v>PULIDAD DE PISO EN MARMOL</v>
          </cell>
          <cell r="C759" t="str">
            <v>M2</v>
          </cell>
          <cell r="D759">
            <v>0</v>
          </cell>
        </row>
        <row r="760">
          <cell r="A760" t="str">
            <v>1.11.7</v>
          </cell>
          <cell r="B760" t="str">
            <v>ALISTADO ENDURECIDO</v>
          </cell>
          <cell r="C760" t="str">
            <v>M2</v>
          </cell>
          <cell r="D760">
            <v>0</v>
          </cell>
        </row>
        <row r="761">
          <cell r="A761" t="str">
            <v>1.11.8</v>
          </cell>
          <cell r="B761" t="str">
            <v>ALISTADO PARA LISTÓN</v>
          </cell>
          <cell r="C761" t="str">
            <v>M2</v>
          </cell>
          <cell r="D761">
            <v>0</v>
          </cell>
        </row>
        <row r="762">
          <cell r="A762" t="str">
            <v>1.11.9</v>
          </cell>
          <cell r="B762" t="str">
            <v>ALISTADO TERRAZAS 0.08</v>
          </cell>
          <cell r="C762" t="str">
            <v>M2</v>
          </cell>
          <cell r="D762">
            <v>0</v>
          </cell>
        </row>
        <row r="763">
          <cell r="A763" t="str">
            <v>1.11.10</v>
          </cell>
          <cell r="B763" t="str">
            <v>CAÑUELA CONCRETO .20X.12</v>
          </cell>
          <cell r="C763" t="str">
            <v>ML</v>
          </cell>
          <cell r="D763">
            <v>0</v>
          </cell>
        </row>
        <row r="764">
          <cell r="A764" t="str">
            <v>1.11.11</v>
          </cell>
          <cell r="B764" t="str">
            <v>ADOQUÍN CONCRETO 6 CM</v>
          </cell>
          <cell r="C764" t="str">
            <v>M2</v>
          </cell>
          <cell r="D764">
            <v>0</v>
          </cell>
        </row>
        <row r="765">
          <cell r="A765" t="str">
            <v>1.11.12</v>
          </cell>
          <cell r="B765" t="str">
            <v>ADOQUÍN CONCRETO 8 CM</v>
          </cell>
          <cell r="C765" t="str">
            <v>M2</v>
          </cell>
          <cell r="D765">
            <v>0</v>
          </cell>
        </row>
        <row r="766">
          <cell r="A766" t="str">
            <v>1.11.13</v>
          </cell>
          <cell r="B766" t="str">
            <v>PIRLANES ALUMINIO</v>
          </cell>
          <cell r="C766" t="str">
            <v>ML</v>
          </cell>
          <cell r="D766">
            <v>0</v>
          </cell>
        </row>
        <row r="767">
          <cell r="A767" t="str">
            <v>1.11.14</v>
          </cell>
          <cell r="B767" t="str">
            <v>PIRLANES LADRILLO</v>
          </cell>
          <cell r="C767" t="str">
            <v>ML</v>
          </cell>
          <cell r="D767">
            <v>0</v>
          </cell>
        </row>
        <row r="768">
          <cell r="A768" t="str">
            <v>1.11.15</v>
          </cell>
          <cell r="B768" t="str">
            <v xml:space="preserve"> PISO EN GRAMA</v>
          </cell>
          <cell r="C768" t="str">
            <v>M2</v>
          </cell>
          <cell r="D768">
            <v>0</v>
          </cell>
        </row>
        <row r="769">
          <cell r="A769" t="str">
            <v>1.11.16</v>
          </cell>
          <cell r="B769" t="str">
            <v xml:space="preserve"> PISO EN POLVO DE LADRILLO</v>
          </cell>
          <cell r="C769" t="str">
            <v>M3</v>
          </cell>
          <cell r="D769">
            <v>0</v>
          </cell>
        </row>
        <row r="770">
          <cell r="A770" t="str">
            <v>1.11.17</v>
          </cell>
          <cell r="B770" t="str">
            <v xml:space="preserve"> PISO VINILO PISOPAK 1.6MM</v>
          </cell>
          <cell r="C770" t="str">
            <v>M2</v>
          </cell>
          <cell r="D770">
            <v>0</v>
          </cell>
        </row>
        <row r="771">
          <cell r="A771" t="str">
            <v>1.11.19</v>
          </cell>
          <cell r="B771" t="str">
            <v>PLACA BASE EN CONCRETO E= 0.08 2500 PSI</v>
          </cell>
          <cell r="C771" t="str">
            <v>M2</v>
          </cell>
          <cell r="D771">
            <v>0</v>
          </cell>
        </row>
        <row r="772">
          <cell r="A772" t="str">
            <v>1.11.20</v>
          </cell>
          <cell r="B772" t="str">
            <v>PLACA BASE EN CONCRETO E=0.10 2500 PSI</v>
          </cell>
          <cell r="C772" t="str">
            <v>M2</v>
          </cell>
          <cell r="D772">
            <v>0</v>
          </cell>
        </row>
        <row r="773">
          <cell r="A773" t="str">
            <v>6.4.2.129</v>
          </cell>
          <cell r="B773" t="str">
            <v>PINTURA EPOXICA PARA MUROS A DOS MANOS</v>
          </cell>
          <cell r="C773" t="str">
            <v>M2</v>
          </cell>
          <cell r="D773">
            <v>0</v>
          </cell>
        </row>
        <row r="774">
          <cell r="A774" t="str">
            <v>1.11.21</v>
          </cell>
          <cell r="B774" t="str">
            <v>POYOS COCINA Y BASE MUEBLES A=0.60 M E=0.08 m</v>
          </cell>
          <cell r="C774" t="str">
            <v>ML</v>
          </cell>
          <cell r="D774">
            <v>0</v>
          </cell>
        </row>
        <row r="775">
          <cell r="A775" t="str">
            <v>1.11.22</v>
          </cell>
          <cell r="B775" t="str">
            <v>ALISTADO PISO E=0.04 - 1:5</v>
          </cell>
          <cell r="C775" t="str">
            <v>M2</v>
          </cell>
          <cell r="D775">
            <v>0</v>
          </cell>
        </row>
        <row r="776">
          <cell r="A776" t="str">
            <v>1.11.23</v>
          </cell>
          <cell r="B776" t="str">
            <v>ALISTADO PENDIENTADO E IMPERMEABILIZADO E=0.04 - 1:3</v>
          </cell>
          <cell r="C776" t="str">
            <v>M2</v>
          </cell>
          <cell r="D776">
            <v>0</v>
          </cell>
        </row>
        <row r="777">
          <cell r="A777" t="str">
            <v>1.11.24</v>
          </cell>
          <cell r="B777" t="str">
            <v>BALDOSIN DE GRANITO No. 5  30*30*1.7</v>
          </cell>
          <cell r="C777" t="str">
            <v>M2</v>
          </cell>
          <cell r="D777">
            <v>0</v>
          </cell>
        </row>
        <row r="778">
          <cell r="A778" t="str">
            <v>1.11.25</v>
          </cell>
          <cell r="B778" t="str">
            <v xml:space="preserve">  BALDOSIN DE CEMENTO 25*25</v>
          </cell>
          <cell r="C778" t="str">
            <v>M2</v>
          </cell>
          <cell r="D778">
            <v>0</v>
          </cell>
        </row>
        <row r="779">
          <cell r="A779" t="str">
            <v>1.11.26</v>
          </cell>
          <cell r="B779" t="str">
            <v>PISO PLANCHUELA DE MARMOL BRECCIA</v>
          </cell>
          <cell r="C779" t="str">
            <v>M2</v>
          </cell>
          <cell r="D779">
            <v>0</v>
          </cell>
        </row>
        <row r="780">
          <cell r="A780" t="str">
            <v>1.11.28</v>
          </cell>
          <cell r="B780" t="str">
            <v>TABLETA DE GRES 20*20</v>
          </cell>
          <cell r="C780" t="str">
            <v>M2</v>
          </cell>
          <cell r="D780">
            <v>0</v>
          </cell>
        </row>
        <row r="781">
          <cell r="A781" t="str">
            <v>1.11.29</v>
          </cell>
          <cell r="B781" t="str">
            <v>PISO CERAMICA  20,5*20,5</v>
          </cell>
          <cell r="C781" t="str">
            <v>M2</v>
          </cell>
          <cell r="D781">
            <v>0</v>
          </cell>
        </row>
        <row r="782">
          <cell r="A782" t="str">
            <v>1.11.30</v>
          </cell>
          <cell r="B782" t="str">
            <v>PISO CERAMICA 30*30</v>
          </cell>
          <cell r="C782" t="str">
            <v>M2</v>
          </cell>
          <cell r="D782">
            <v>0</v>
          </cell>
        </row>
        <row r="783">
          <cell r="A783" t="str">
            <v>1.11.31</v>
          </cell>
          <cell r="B783" t="str">
            <v>ADOQUIN GRES PEATONAL 10*20*2.5</v>
          </cell>
          <cell r="C783" t="str">
            <v>M2</v>
          </cell>
          <cell r="D783">
            <v>0</v>
          </cell>
        </row>
        <row r="784">
          <cell r="A784" t="str">
            <v>1.11.32</v>
          </cell>
          <cell r="B784" t="str">
            <v xml:space="preserve"> ADOQUIN GRES VEHICULAR 10*20*5</v>
          </cell>
          <cell r="C784" t="str">
            <v>M2</v>
          </cell>
          <cell r="D784">
            <v>0</v>
          </cell>
        </row>
        <row r="785">
          <cell r="A785" t="str">
            <v>1.11.33</v>
          </cell>
          <cell r="B785" t="str">
            <v xml:space="preserve"> ADOQUIN GRES VEHICULAR 10*20*5</v>
          </cell>
          <cell r="C785" t="str">
            <v>M2</v>
          </cell>
          <cell r="D785">
            <v>0</v>
          </cell>
        </row>
        <row r="786">
          <cell r="A786" t="str">
            <v>1.11.34</v>
          </cell>
          <cell r="B786" t="str">
            <v>PISO GRANITO PULIDO</v>
          </cell>
          <cell r="C786" t="str">
            <v>M2</v>
          </cell>
          <cell r="D786">
            <v>0</v>
          </cell>
        </row>
        <row r="787">
          <cell r="A787" t="str">
            <v>1.11.35</v>
          </cell>
          <cell r="B787" t="str">
            <v>PISO EN GRANITO LAVADO</v>
          </cell>
          <cell r="C787" t="str">
            <v>M2</v>
          </cell>
          <cell r="D787">
            <v>0</v>
          </cell>
        </row>
        <row r="788">
          <cell r="A788" t="str">
            <v>1.11.36</v>
          </cell>
          <cell r="B788" t="str">
            <v>PISO LISTON MADERA M.H. AMARILLO E= 0.08 M</v>
          </cell>
          <cell r="C788" t="str">
            <v>M2</v>
          </cell>
          <cell r="D788">
            <v>0</v>
          </cell>
        </row>
        <row r="789">
          <cell r="A789" t="str">
            <v>1.11.37</v>
          </cell>
          <cell r="B789" t="str">
            <v xml:space="preserve"> PISO ALFOMBRA RESIDENCIAL ALFA BERBER O SIMILAR</v>
          </cell>
          <cell r="C789" t="str">
            <v>M2</v>
          </cell>
          <cell r="D789">
            <v>0</v>
          </cell>
        </row>
        <row r="790">
          <cell r="A790" t="str">
            <v>1.11.38</v>
          </cell>
          <cell r="B790" t="str">
            <v>PISO ALFOMBRA RESIDENCIAL TERUEL 7 mm O SIMILAR</v>
          </cell>
          <cell r="C790" t="str">
            <v>M2</v>
          </cell>
          <cell r="D790">
            <v>0</v>
          </cell>
        </row>
        <row r="791">
          <cell r="A791" t="str">
            <v>1.11.39</v>
          </cell>
          <cell r="B791" t="str">
            <v>PASOS ESCALERA GRAVILLA LAVADA</v>
          </cell>
          <cell r="C791" t="str">
            <v>ML</v>
          </cell>
          <cell r="D791">
            <v>0</v>
          </cell>
        </row>
        <row r="792">
          <cell r="A792" t="str">
            <v>1.11.40</v>
          </cell>
          <cell r="B792" t="str">
            <v>PASO ESCALERA GRANITO</v>
          </cell>
          <cell r="C792" t="str">
            <v>ML</v>
          </cell>
          <cell r="D792">
            <v>0</v>
          </cell>
        </row>
        <row r="793">
          <cell r="A793" t="str">
            <v>1.11.41</v>
          </cell>
          <cell r="B793" t="str">
            <v>GUARDAESCOBA  GRANITO</v>
          </cell>
          <cell r="C793" t="str">
            <v>ML</v>
          </cell>
          <cell r="D793">
            <v>0</v>
          </cell>
        </row>
        <row r="794">
          <cell r="A794" t="str">
            <v>1.11.42</v>
          </cell>
          <cell r="B794" t="str">
            <v>GUARDAESCOBA BALDOSIN</v>
          </cell>
          <cell r="C794" t="str">
            <v>ML</v>
          </cell>
          <cell r="D794">
            <v>0</v>
          </cell>
        </row>
        <row r="795">
          <cell r="A795" t="str">
            <v>1.11.43</v>
          </cell>
          <cell r="B795" t="str">
            <v>GUARDAESCOBA GRAVILLA LAVADA</v>
          </cell>
          <cell r="C795" t="str">
            <v>ML</v>
          </cell>
          <cell r="D795">
            <v>0</v>
          </cell>
        </row>
        <row r="796">
          <cell r="A796" t="str">
            <v>1.11.44</v>
          </cell>
          <cell r="B796" t="str">
            <v xml:space="preserve"> GUARDAESCOBA VIROLA 8 CM</v>
          </cell>
          <cell r="C796" t="str">
            <v>ML</v>
          </cell>
          <cell r="D796">
            <v>0</v>
          </cell>
        </row>
        <row r="797">
          <cell r="A797" t="str">
            <v>1.11.45</v>
          </cell>
          <cell r="B797" t="str">
            <v>GUARDAESCOBA VINISOL 7 CM</v>
          </cell>
          <cell r="C797" t="str">
            <v>ML</v>
          </cell>
          <cell r="D797">
            <v>0</v>
          </cell>
        </row>
        <row r="798">
          <cell r="A798" t="str">
            <v>1.12.1</v>
          </cell>
          <cell r="B798" t="str">
            <v xml:space="preserve"> SUMINISTRO E INSTALACIÓN IMPERMEABILIZACION EN MANTO ASFALTICO PARA PLACAS Y TERRAZAS</v>
          </cell>
          <cell r="C798" t="str">
            <v>M2</v>
          </cell>
          <cell r="D798">
            <v>0</v>
          </cell>
        </row>
        <row r="799">
          <cell r="A799" t="str">
            <v>1.12.2</v>
          </cell>
          <cell r="B799" t="str">
            <v>SUMINISTRO E INSTALACIÓN IMPERMEABILIZACION EN MANTO ASFALTICO PARA CANALES Y VIGACANALES</v>
          </cell>
          <cell r="C799" t="str">
            <v>M2</v>
          </cell>
          <cell r="D799">
            <v>0</v>
          </cell>
        </row>
        <row r="800">
          <cell r="A800" t="str">
            <v>1.12.4</v>
          </cell>
          <cell r="B800" t="str">
            <v xml:space="preserve"> SUMINISTRO E INSTALACIÓN CUBIERTA EN TEJA FIBROCEMENTO NUMERO 6</v>
          </cell>
          <cell r="C800" t="str">
            <v>M2</v>
          </cell>
          <cell r="D800">
            <v>0</v>
          </cell>
        </row>
        <row r="801">
          <cell r="A801" t="str">
            <v>1.12.5</v>
          </cell>
          <cell r="B801" t="str">
            <v xml:space="preserve"> SUMINISTRO E INSTALACIÓN CUBIERTA EN TEJA FIBROCEMENTO NUMERO 8</v>
          </cell>
          <cell r="C801" t="str">
            <v>M2</v>
          </cell>
          <cell r="D801">
            <v>0</v>
          </cell>
        </row>
        <row r="802">
          <cell r="A802" t="str">
            <v>1.12.6</v>
          </cell>
          <cell r="B802" t="str">
            <v>SUMINISTRO E INSTALACIÓN CUBIERTA EN TEJA FIBROCEMENTO NUMERO 10</v>
          </cell>
          <cell r="C802" t="str">
            <v>M2</v>
          </cell>
          <cell r="D802">
            <v>0</v>
          </cell>
        </row>
        <row r="803">
          <cell r="A803" t="str">
            <v>1.12.7</v>
          </cell>
          <cell r="B803" t="str">
            <v xml:space="preserve"> SUMINISTRO E INSTALACIÓN CUBIERTA EN TEJA FIBROCEMENTO TEJA 1000</v>
          </cell>
          <cell r="C803" t="str">
            <v>M2</v>
          </cell>
          <cell r="D803">
            <v>0</v>
          </cell>
        </row>
        <row r="804">
          <cell r="A804" t="str">
            <v>1.12.8</v>
          </cell>
          <cell r="B804" t="str">
            <v>SUMINISTRO E INSTALACIÓN CUBIERTA EN TEJA TECHOLINE</v>
          </cell>
          <cell r="C804" t="str">
            <v>M2</v>
          </cell>
          <cell r="D804">
            <v>0</v>
          </cell>
        </row>
        <row r="805">
          <cell r="A805" t="str">
            <v>1.12.9</v>
          </cell>
          <cell r="B805" t="str">
            <v>SUMINISTRO E INSTALACIÓN CANAL EN LAMINA CAL. 22</v>
          </cell>
          <cell r="C805" t="str">
            <v>ML</v>
          </cell>
          <cell r="D805">
            <v>0</v>
          </cell>
        </row>
        <row r="806">
          <cell r="A806" t="str">
            <v>1.12.10</v>
          </cell>
          <cell r="B806" t="str">
            <v>SUMINISTRO E INSTALACIÓN BAJANTE EN LAMINA 12 X 6  CAL. 22</v>
          </cell>
          <cell r="C806" t="str">
            <v>ML</v>
          </cell>
          <cell r="D806">
            <v>0</v>
          </cell>
        </row>
        <row r="807">
          <cell r="A807" t="str">
            <v>1.12.11</v>
          </cell>
          <cell r="B807" t="str">
            <v xml:space="preserve"> SUMINISTRO E INSTALACIÓN CANAL PLASTICA  ALL 3 M</v>
          </cell>
          <cell r="C807" t="str">
            <v>ML</v>
          </cell>
          <cell r="D807">
            <v>0</v>
          </cell>
        </row>
        <row r="808">
          <cell r="A808" t="str">
            <v>1.12.12</v>
          </cell>
          <cell r="B808" t="str">
            <v>SUMINISTRO E INSTALACIÓN BAJANTE PLASTICA ALL X 3M</v>
          </cell>
          <cell r="C808" t="str">
            <v>ML</v>
          </cell>
          <cell r="D808">
            <v>0</v>
          </cell>
        </row>
        <row r="809">
          <cell r="A809" t="str">
            <v>1.12.13</v>
          </cell>
          <cell r="B809" t="str">
            <v>SUMINISTRO E INSTALACIÓN CUBIERTA LAMINA POLICARBONATO  Cal. 6 mm</v>
          </cell>
          <cell r="C809" t="str">
            <v>M2</v>
          </cell>
          <cell r="D809">
            <v>0</v>
          </cell>
        </row>
        <row r="810">
          <cell r="A810" t="str">
            <v>1.12.14</v>
          </cell>
          <cell r="B810" t="str">
            <v xml:space="preserve"> SUMINISTRO E INSTALACIÓN CUBIERTA ARQUITECTONICA EN ACERO</v>
          </cell>
          <cell r="C810" t="str">
            <v>M2</v>
          </cell>
          <cell r="D810">
            <v>0</v>
          </cell>
        </row>
        <row r="811">
          <cell r="A811" t="str">
            <v>1.12.15</v>
          </cell>
          <cell r="B811" t="str">
            <v>SUMINISTRO E INSTALACIÓN CUBIERTA TEJA ONDULADA THERMOACUSTICA 0.83 X 3.05</v>
          </cell>
          <cell r="C811" t="str">
            <v>M2</v>
          </cell>
          <cell r="D811">
            <v>0</v>
          </cell>
        </row>
        <row r="812">
          <cell r="A812" t="str">
            <v>1.12.16</v>
          </cell>
          <cell r="B812" t="str">
            <v>SUMINISTRO E INSTALACIÓN CUBIERTA EN TEJA PANEL METÁLICO DE ALUZINC - ALUZINC CAL 26 TIPO SANDUCHE, CON POLIURETANO EXPANDIDO DE ALTA DENSIDAD, ACABADO EN PINTURA POLIESTER HORNEADA EN AMBAS CARAS. ESPESOR DE 2``</v>
          </cell>
          <cell r="C812" t="str">
            <v>M2</v>
          </cell>
          <cell r="D812">
            <v>0</v>
          </cell>
        </row>
        <row r="813">
          <cell r="A813" t="str">
            <v>1.12.17</v>
          </cell>
          <cell r="B813" t="str">
            <v>SUMINISTRO E INSTALACIÓN PERFILERIA METALICA PARA ESTRUCTURA DE CUBIERTA. DIMENSIONES Y CALIBRES SEGÚN DISEÑO</v>
          </cell>
          <cell r="C813" t="str">
            <v>M2</v>
          </cell>
          <cell r="D813">
            <v>0</v>
          </cell>
        </row>
        <row r="814">
          <cell r="A814" t="str">
            <v>1.12.18</v>
          </cell>
          <cell r="B814" t="str">
            <v xml:space="preserve"> BAJANTE PAVCO</v>
          </cell>
          <cell r="C814" t="str">
            <v>ML</v>
          </cell>
          <cell r="D814">
            <v>0</v>
          </cell>
        </row>
        <row r="815">
          <cell r="A815" t="str">
            <v>1.12.19</v>
          </cell>
          <cell r="B815" t="str">
            <v>CANAL PAVCO AMAZONA</v>
          </cell>
          <cell r="C815" t="str">
            <v>ML</v>
          </cell>
          <cell r="D815">
            <v>0</v>
          </cell>
        </row>
        <row r="816">
          <cell r="A816" t="str">
            <v>1.12.20</v>
          </cell>
          <cell r="B816" t="str">
            <v xml:space="preserve"> CANAL PAVCO RAINGO</v>
          </cell>
          <cell r="C816" t="str">
            <v>ML</v>
          </cell>
          <cell r="D816">
            <v>0</v>
          </cell>
        </row>
        <row r="817">
          <cell r="A817" t="str">
            <v>1.12.21</v>
          </cell>
          <cell r="B817" t="str">
            <v>1.12.21   CANAL PVC 3</v>
          </cell>
          <cell r="C817" t="str">
            <v>ML</v>
          </cell>
          <cell r="D817">
            <v>0</v>
          </cell>
        </row>
        <row r="818">
          <cell r="A818" t="str">
            <v>1.12.22</v>
          </cell>
          <cell r="B818" t="str">
            <v>CUBIERTA CORPATECHO CORPACERO</v>
          </cell>
          <cell r="C818" t="str">
            <v>M2</v>
          </cell>
          <cell r="D818">
            <v>0</v>
          </cell>
        </row>
        <row r="819">
          <cell r="A819" t="str">
            <v>1.12.23</v>
          </cell>
          <cell r="B819" t="str">
            <v>CUBIERTA SENCILLA HUNTER DOUGLAS</v>
          </cell>
          <cell r="C819" t="str">
            <v>M2</v>
          </cell>
          <cell r="D819">
            <v>0</v>
          </cell>
        </row>
        <row r="820">
          <cell r="A820" t="str">
            <v>1.12.24</v>
          </cell>
          <cell r="B820" t="str">
            <v>CUBIERTA TEJA CALIFORNIA DINALSA</v>
          </cell>
          <cell r="C820" t="str">
            <v>M2</v>
          </cell>
          <cell r="D820">
            <v>0</v>
          </cell>
        </row>
        <row r="821">
          <cell r="A821" t="str">
            <v>1.12.25</v>
          </cell>
          <cell r="B821" t="str">
            <v>CUBIERTA TEJA DURALUM 812 DINALSA</v>
          </cell>
          <cell r="C821" t="str">
            <v>M2</v>
          </cell>
          <cell r="D821">
            <v>0</v>
          </cell>
        </row>
        <row r="822">
          <cell r="A822" t="str">
            <v>1.12.26</v>
          </cell>
          <cell r="B822" t="str">
            <v xml:space="preserve">  ESTRUCTURA DE MADERA P/TEJA DE BARRO</v>
          </cell>
          <cell r="C822" t="str">
            <v>ML</v>
          </cell>
          <cell r="D822">
            <v>0</v>
          </cell>
        </row>
        <row r="823">
          <cell r="A823" t="str">
            <v>1.12.27</v>
          </cell>
          <cell r="B823" t="str">
            <v>ESTRUCTURA DE MADERA P/TEJA FIBROCEMENTO</v>
          </cell>
          <cell r="C823" t="str">
            <v>ML</v>
          </cell>
          <cell r="D823">
            <v>0</v>
          </cell>
        </row>
        <row r="824">
          <cell r="A824" t="str">
            <v>1.12.28</v>
          </cell>
          <cell r="B824" t="str">
            <v>ESTRUCTURA METÁLICA P/TEJA FIBROCEMENTO</v>
          </cell>
          <cell r="C824" t="str">
            <v>ML</v>
          </cell>
          <cell r="D824">
            <v>0</v>
          </cell>
        </row>
        <row r="825">
          <cell r="A825" t="str">
            <v>1.12.29</v>
          </cell>
          <cell r="B825" t="str">
            <v xml:space="preserve"> IMPERMEABILIZACIÓN AUTOPROTEGIDA</v>
          </cell>
          <cell r="C825" t="str">
            <v>ML</v>
          </cell>
          <cell r="D825">
            <v>0</v>
          </cell>
        </row>
        <row r="826">
          <cell r="A826" t="str">
            <v>1.12.30</v>
          </cell>
          <cell r="B826" t="str">
            <v>SHINGLE CON IMPERMEABILIZANTE</v>
          </cell>
          <cell r="C826" t="str">
            <v>M2</v>
          </cell>
          <cell r="D826">
            <v>0</v>
          </cell>
        </row>
        <row r="827">
          <cell r="A827" t="str">
            <v>1.12.31</v>
          </cell>
          <cell r="B827" t="str">
            <v>TRAGANTES  6</v>
          </cell>
          <cell r="C827" t="str">
            <v>UN</v>
          </cell>
          <cell r="D827">
            <v>0</v>
          </cell>
        </row>
        <row r="828">
          <cell r="A828" t="str">
            <v>1.12.32</v>
          </cell>
          <cell r="B828" t="str">
            <v>SUMINISTRO E INSTALACIÓN CANALETA 90 L= 4.50 mts.</v>
          </cell>
          <cell r="C828" t="str">
            <v>M2</v>
          </cell>
          <cell r="D828">
            <v>0</v>
          </cell>
        </row>
        <row r="829">
          <cell r="A829" t="str">
            <v>1.12.33</v>
          </cell>
          <cell r="B829" t="str">
            <v>SUMINISTRO E INSTALACIÓN CANALETA 90 L= 5.00</v>
          </cell>
          <cell r="C829" t="str">
            <v>M2</v>
          </cell>
          <cell r="D829">
            <v>0</v>
          </cell>
        </row>
        <row r="830">
          <cell r="A830" t="str">
            <v>1.12.34</v>
          </cell>
          <cell r="B830" t="str">
            <v>SUMINISTRO E INSTALACIÓN CANALETA 90 L= 6.00 mts.</v>
          </cell>
          <cell r="C830" t="str">
            <v>M2</v>
          </cell>
          <cell r="D830">
            <v>0</v>
          </cell>
        </row>
        <row r="831">
          <cell r="A831" t="str">
            <v>1.12.35</v>
          </cell>
          <cell r="B831" t="str">
            <v xml:space="preserve"> SUMINISTRO E INSTALACIÓN CANALETA 90 L=  7.00 mts.</v>
          </cell>
          <cell r="C831" t="str">
            <v>M2</v>
          </cell>
          <cell r="D831">
            <v>0</v>
          </cell>
        </row>
        <row r="832">
          <cell r="A832" t="str">
            <v>1.12.36</v>
          </cell>
          <cell r="B832" t="str">
            <v>SUMINISTRO E INSTALACIÓN CANALETA 90 L= 8.00 mts.</v>
          </cell>
          <cell r="C832" t="str">
            <v>M2</v>
          </cell>
          <cell r="D832">
            <v>0</v>
          </cell>
        </row>
        <row r="833">
          <cell r="A833" t="str">
            <v>1.12.37</v>
          </cell>
          <cell r="B833" t="str">
            <v xml:space="preserve"> SUMINISTRO E INSTALACIÓN CANALETA 90 L= 9.00 mts.</v>
          </cell>
          <cell r="C833" t="str">
            <v>M2</v>
          </cell>
          <cell r="D833">
            <v>0</v>
          </cell>
        </row>
        <row r="834">
          <cell r="A834" t="str">
            <v>1.12.38</v>
          </cell>
          <cell r="B834" t="str">
            <v>SUMINISTRO E INSTALACIÓN CANALETA 43 L= 3.50 mts.</v>
          </cell>
          <cell r="C834" t="str">
            <v>M2</v>
          </cell>
          <cell r="D834">
            <v>0</v>
          </cell>
        </row>
        <row r="835">
          <cell r="A835" t="str">
            <v>1.12.39</v>
          </cell>
          <cell r="B835" t="str">
            <v>SUMINISTRO E INSTALACIÓN CANALETA 43 L= 4.00 mts.</v>
          </cell>
          <cell r="C835" t="str">
            <v>M2</v>
          </cell>
          <cell r="D835">
            <v>0</v>
          </cell>
        </row>
        <row r="836">
          <cell r="A836" t="str">
            <v>1.12.40</v>
          </cell>
          <cell r="B836" t="str">
            <v>SUMINISTRO E INSTALACIÓN CANALETA 43 L= 4.50 mts.</v>
          </cell>
          <cell r="C836" t="str">
            <v>M2</v>
          </cell>
          <cell r="D836">
            <v>0</v>
          </cell>
        </row>
        <row r="837">
          <cell r="A837" t="str">
            <v>1.12.41</v>
          </cell>
          <cell r="B837" t="str">
            <v xml:space="preserve"> SUMINISTRO E INSTALACIÓN CANALETA 43 L= 5.00 mts.</v>
          </cell>
          <cell r="C837" t="str">
            <v>M2</v>
          </cell>
          <cell r="D837">
            <v>0</v>
          </cell>
        </row>
        <row r="838">
          <cell r="A838" t="str">
            <v>1.12.42</v>
          </cell>
          <cell r="B838" t="str">
            <v>SUMINISTRO E INSTALACIÓN CANALETA 43 L= 5.50 mts.</v>
          </cell>
          <cell r="C838" t="str">
            <v>M2</v>
          </cell>
          <cell r="D838">
            <v>0</v>
          </cell>
        </row>
        <row r="839">
          <cell r="A839" t="str">
            <v>1.12.43</v>
          </cell>
          <cell r="B839" t="str">
            <v>SUMINISTRO E INSTALACIÓN CANALETA 43 L= 6.00 mts.</v>
          </cell>
          <cell r="C839" t="str">
            <v>M2</v>
          </cell>
          <cell r="D839">
            <v>0</v>
          </cell>
        </row>
        <row r="840">
          <cell r="A840" t="str">
            <v>1.12.44</v>
          </cell>
          <cell r="B840" t="str">
            <v>SUMINISTRO E INTALACION CUBIERTA ARQUITECTONICA METALICA TIPO ACESCO O SIMILAR 0.73 X 3.66  M</v>
          </cell>
          <cell r="C840" t="str">
            <v>M2</v>
          </cell>
          <cell r="D840">
            <v>0</v>
          </cell>
        </row>
        <row r="841">
          <cell r="A841" t="str">
            <v>1.12.45</v>
          </cell>
          <cell r="B841" t="str">
            <v>SUMINISTRO E INSTALACIÓN ENTRAMADO PARA TEJA DE BARRO</v>
          </cell>
          <cell r="C841" t="str">
            <v>M2</v>
          </cell>
          <cell r="D841">
            <v>0</v>
          </cell>
        </row>
        <row r="842">
          <cell r="A842" t="str">
            <v>1.12.46</v>
          </cell>
          <cell r="B842" t="str">
            <v>SUMINISTRO E INSTALACIÓN ENTRAMADO PARA TEJA  ESPAÑOLA EN FIBROCEMENTO</v>
          </cell>
          <cell r="C842" t="str">
            <v>M2</v>
          </cell>
          <cell r="D842">
            <v>0</v>
          </cell>
        </row>
        <row r="843">
          <cell r="A843" t="str">
            <v>1.12.47</v>
          </cell>
          <cell r="B843" t="str">
            <v>SUMINISTRO E INSTALACIÓN ENTRAMADO PARA TEJA  ONDULADA</v>
          </cell>
          <cell r="C843" t="str">
            <v>M2</v>
          </cell>
          <cell r="D843">
            <v>0</v>
          </cell>
        </row>
        <row r="844">
          <cell r="A844" t="str">
            <v>1.12.48</v>
          </cell>
          <cell r="B844" t="str">
            <v>SUMINISTRO E INSTALACIÓN CABALLETE ARTICULADO TEJA ESPAÑOLA EN FIBROCEMENTO</v>
          </cell>
          <cell r="C844" t="str">
            <v>ML</v>
          </cell>
          <cell r="D844">
            <v>0</v>
          </cell>
        </row>
        <row r="845">
          <cell r="A845" t="str">
            <v>1.12.49</v>
          </cell>
          <cell r="B845" t="str">
            <v>ALISTADO E IMPERMEABILIZADO PARA TEJA BARRO</v>
          </cell>
          <cell r="C845" t="str">
            <v>M2</v>
          </cell>
          <cell r="D845">
            <v>0</v>
          </cell>
        </row>
        <row r="846">
          <cell r="A846" t="str">
            <v>1.12.50</v>
          </cell>
          <cell r="B846" t="str">
            <v>AFINADO CUBIERTAS PLANAS</v>
          </cell>
          <cell r="C846" t="str">
            <v>M2</v>
          </cell>
          <cell r="D846">
            <v>0</v>
          </cell>
        </row>
        <row r="847">
          <cell r="A847" t="str">
            <v>1.12.51</v>
          </cell>
          <cell r="B847" t="str">
            <v>SUMINISTRO E INSTALACIÓN TEJA DE BARRO TIPO ESPAÑOLA</v>
          </cell>
          <cell r="C847" t="str">
            <v>M2</v>
          </cell>
          <cell r="D847">
            <v>0</v>
          </cell>
        </row>
        <row r="848">
          <cell r="A848" t="str">
            <v>1.12.52</v>
          </cell>
          <cell r="B848" t="str">
            <v>SUMINISTRO E INSTALACIÓN TEJA  ESPAÑOLA ETERNIT (NO INCLUYE ENTRAMADO)</v>
          </cell>
          <cell r="C848" t="str">
            <v>M2</v>
          </cell>
          <cell r="D848">
            <v>0</v>
          </cell>
        </row>
        <row r="849">
          <cell r="A849" t="str">
            <v>1.12.53</v>
          </cell>
          <cell r="B849" t="str">
            <v>SUMINISTRO E INSTALACION TEJA DE BARRO SOBRE ETERNIT.</v>
          </cell>
          <cell r="C849" t="str">
            <v>M2</v>
          </cell>
          <cell r="D849">
            <v>0</v>
          </cell>
        </row>
        <row r="850">
          <cell r="A850" t="str">
            <v>1.15.4</v>
          </cell>
          <cell r="B850" t="str">
            <v>SUMINISTRO E INSTALACIÓN PUERTA VENTANA EN LAMINA CAL 18 INC. ANTICORR.</v>
          </cell>
          <cell r="C850" t="str">
            <v>M2</v>
          </cell>
          <cell r="D850">
            <v>0</v>
          </cell>
        </row>
        <row r="851">
          <cell r="A851" t="str">
            <v>1.15.5</v>
          </cell>
          <cell r="B851" t="str">
            <v>VENTANA EN ALUMINIO  CORREDIZA</v>
          </cell>
          <cell r="C851" t="str">
            <v>M2</v>
          </cell>
          <cell r="D851">
            <v>0</v>
          </cell>
        </row>
        <row r="852">
          <cell r="A852" t="str">
            <v>1.15.6</v>
          </cell>
          <cell r="B852" t="str">
            <v>VENTANA EN ALUMINIO  PROYECTANTE</v>
          </cell>
          <cell r="C852" t="str">
            <v>M2</v>
          </cell>
          <cell r="D852">
            <v>0</v>
          </cell>
        </row>
        <row r="853">
          <cell r="A853" t="str">
            <v>1.15.7</v>
          </cell>
          <cell r="B853" t="str">
            <v xml:space="preserve"> PUERTA DE ACCESO EN ALUMINIO PERFIL  1 1/2" X 1 1/2"</v>
          </cell>
          <cell r="C853" t="str">
            <v>M2</v>
          </cell>
          <cell r="D853">
            <v>0</v>
          </cell>
        </row>
        <row r="854">
          <cell r="A854" t="str">
            <v>1.15.8</v>
          </cell>
          <cell r="B854" t="str">
            <v>SUMINISTRO E INSTALACIÓN REJA  BANCARIA INC. ANTICORROSIVO</v>
          </cell>
          <cell r="C854" t="str">
            <v>M2</v>
          </cell>
          <cell r="D854">
            <v>0</v>
          </cell>
        </row>
        <row r="855">
          <cell r="A855" t="str">
            <v>1.15.9</v>
          </cell>
          <cell r="B855" t="str">
            <v>SUMINISTRO E INSTALACIÓN REJA EN LAMINA CAL. 18 INC. ANTICORROSIVO</v>
          </cell>
          <cell r="C855" t="str">
            <v>M2</v>
          </cell>
          <cell r="D855">
            <v>0</v>
          </cell>
        </row>
        <row r="856">
          <cell r="A856" t="str">
            <v>1.15.10</v>
          </cell>
          <cell r="B856" t="str">
            <v>ESCALERA DE GATO INC. ANTICORR. TUBO D=1"</v>
          </cell>
          <cell r="C856" t="str">
            <v>M2</v>
          </cell>
          <cell r="D856">
            <v>0</v>
          </cell>
        </row>
        <row r="857">
          <cell r="A857" t="str">
            <v>1.15.11</v>
          </cell>
          <cell r="B857" t="str">
            <v>SUMINISTRO E INSTALACION PUERTA Y MARCO CAL. 18  1 X 2  INCLUYE  ANTICORROSIVO</v>
          </cell>
          <cell r="C857" t="str">
            <v>UN</v>
          </cell>
          <cell r="D857">
            <v>0</v>
          </cell>
        </row>
        <row r="858">
          <cell r="A858" t="str">
            <v>1.15.12</v>
          </cell>
          <cell r="B858" t="str">
            <v xml:space="preserve"> CORREA 2 D=1/2" 1 D=1/2" CELOSIA EN 3/8" INC. ANTICORR.</v>
          </cell>
          <cell r="C858" t="str">
            <v>ML</v>
          </cell>
          <cell r="D858">
            <v>0</v>
          </cell>
        </row>
        <row r="859">
          <cell r="A859" t="str">
            <v>1.15.13</v>
          </cell>
          <cell r="B859" t="str">
            <v>CORREA 2 D=1/2" 1 D=5/8" CELOSIA EN 3/8 INC. ANTICORR.</v>
          </cell>
          <cell r="C859" t="str">
            <v>ML</v>
          </cell>
          <cell r="D859">
            <v>0</v>
          </cell>
        </row>
        <row r="860">
          <cell r="A860" t="str">
            <v>1.15.14</v>
          </cell>
          <cell r="B860" t="str">
            <v>SUMINISTRO E INSTALACION TEMPLETES INC. ANTICORR.</v>
          </cell>
          <cell r="C860" t="str">
            <v>ML</v>
          </cell>
          <cell r="D860">
            <v>0</v>
          </cell>
        </row>
        <row r="861">
          <cell r="A861" t="str">
            <v>1.15.15</v>
          </cell>
          <cell r="B861" t="str">
            <v>DIVISIONES PARA BAÑO EN ALUMINIO Y VIDRIO TEMPLADO DE 0,05 MM</v>
          </cell>
          <cell r="C861" t="str">
            <v>M2</v>
          </cell>
          <cell r="D861">
            <v>0</v>
          </cell>
        </row>
        <row r="862">
          <cell r="A862" t="str">
            <v>1.15.16</v>
          </cell>
          <cell r="B862" t="str">
            <v>DIVISIONES PARA BAÑOS EN ALUMINIO Y ACRILICO 0.05 MM</v>
          </cell>
          <cell r="C862" t="str">
            <v>M2</v>
          </cell>
          <cell r="D862">
            <v>0</v>
          </cell>
        </row>
        <row r="863">
          <cell r="A863" t="str">
            <v>1.16.1</v>
          </cell>
          <cell r="B863" t="str">
            <v>APARATOS SANITARIOS BAJO CONSUMO CON VALVULA ANTIVANDALICA</v>
          </cell>
          <cell r="C863" t="str">
            <v>UN</v>
          </cell>
          <cell r="D863">
            <v>0</v>
          </cell>
        </row>
        <row r="864">
          <cell r="A864" t="str">
            <v>1.16.2</v>
          </cell>
          <cell r="B864" t="str">
            <v>SUMINISTRO E INSTALACION DE SECADOR ELECTRICO PARA MANOS, AUTOMATICO (MANOS LIBRES)</v>
          </cell>
          <cell r="C864" t="str">
            <v>UN</v>
          </cell>
          <cell r="D864">
            <v>0</v>
          </cell>
        </row>
        <row r="865">
          <cell r="A865" t="str">
            <v>1.16.3</v>
          </cell>
          <cell r="B865" t="str">
            <v>SUMINISTRO E INSTALACION DE DISPENSADOR DE JABON</v>
          </cell>
          <cell r="C865" t="str">
            <v>UN</v>
          </cell>
          <cell r="D865">
            <v>0</v>
          </cell>
        </row>
        <row r="866">
          <cell r="A866" t="str">
            <v>1.16.4</v>
          </cell>
          <cell r="B866" t="str">
            <v>SUMINISTRO EN INSTALACION DE PROTECTOR DE PAPEL HIGIENICO</v>
          </cell>
          <cell r="C866" t="str">
            <v>UN</v>
          </cell>
          <cell r="D866">
            <v>0</v>
          </cell>
        </row>
        <row r="867">
          <cell r="A867" t="str">
            <v>1.16.5</v>
          </cell>
          <cell r="B867" t="str">
            <v>SUMINISTRO E INSTALACION DE GABINETES PARA TOALLAS DE PAPEL PARA BAÑOS EN  ACERO INOXIDABLE</v>
          </cell>
          <cell r="C867" t="str">
            <v>UN</v>
          </cell>
          <cell r="D867">
            <v>0</v>
          </cell>
        </row>
        <row r="868">
          <cell r="A868" t="str">
            <v>1.16.6</v>
          </cell>
          <cell r="B868" t="str">
            <v>DUCHA MEZCLADORA BAÑERA TAYRONA O SIMILAR</v>
          </cell>
          <cell r="C868" t="str">
            <v>UN</v>
          </cell>
          <cell r="D868">
            <v>0</v>
          </cell>
        </row>
        <row r="869">
          <cell r="A869" t="str">
            <v>1.16.7</v>
          </cell>
          <cell r="B869" t="str">
            <v>SUMINISTRO E INSTALACIÓN LAVAMANOS ACUACER BLANCO DE COLGAR INC. GRIFERIA</v>
          </cell>
          <cell r="C869" t="str">
            <v>UN</v>
          </cell>
          <cell r="D869">
            <v>0</v>
          </cell>
        </row>
        <row r="870">
          <cell r="A870" t="str">
            <v>1.16.8</v>
          </cell>
          <cell r="B870" t="str">
            <v>SUMINISTRO E INSTALACIÓN LAVAMANOS SOBREPONER ENNA COLOR BLANCO INC. GRIFERIA</v>
          </cell>
          <cell r="C870" t="str">
            <v>UN</v>
          </cell>
          <cell r="D870">
            <v>0</v>
          </cell>
        </row>
        <row r="871">
          <cell r="A871" t="str">
            <v>1.16.9</v>
          </cell>
          <cell r="B871" t="str">
            <v>SUMININISTRO E INSTALACIÓN. LAVAMANOS AVANTI CON PEDESTAL COLOR BLANCO INC. GRIFERIA</v>
          </cell>
          <cell r="C871" t="str">
            <v>UN</v>
          </cell>
          <cell r="D871">
            <v>0</v>
          </cell>
        </row>
        <row r="872">
          <cell r="A872" t="str">
            <v>1.16.10</v>
          </cell>
          <cell r="B872" t="str">
            <v>SUMINISTRO E INSTALACIÓN LAVAMANOS ENSO CON PEDESTAL INC. GRIFERIA</v>
          </cell>
          <cell r="C872" t="str">
            <v>UN</v>
          </cell>
          <cell r="D872">
            <v>0</v>
          </cell>
        </row>
        <row r="873">
          <cell r="A873" t="str">
            <v>1.16.11</v>
          </cell>
          <cell r="B873" t="str">
            <v>SUMINISTRO E INSTALACIÓN SANITARIO AVANTI PLUS BLANCO LAVAMANOS CON PEDESTAL, SANITARIO, GRIFERIA  E INCRUSTACIONES</v>
          </cell>
          <cell r="C873" t="str">
            <v>UN</v>
          </cell>
          <cell r="D873">
            <v>0</v>
          </cell>
        </row>
        <row r="874">
          <cell r="A874" t="str">
            <v>1.16.12</v>
          </cell>
          <cell r="B874" t="str">
            <v>SUMINISTRO E INSTALACIÓN COMBO ACUACER LAVAMANOS, SANITARIO, GRIFERIA  E INCRUSTACIONES</v>
          </cell>
          <cell r="C874" t="str">
            <v>UN</v>
          </cell>
          <cell r="D874">
            <v>0</v>
          </cell>
        </row>
        <row r="875">
          <cell r="A875" t="str">
            <v>1.16.13</v>
          </cell>
          <cell r="B875" t="str">
            <v xml:space="preserve"> SUMINISTRO E INSTALACIÓN COMBO SENSACION LAVAMANOS, SANITARIO, GRIFERIA E INCRUSTACIONES</v>
          </cell>
          <cell r="C875" t="str">
            <v>UN</v>
          </cell>
          <cell r="D875">
            <v>0</v>
          </cell>
        </row>
        <row r="876">
          <cell r="A876" t="str">
            <v>1.16.14</v>
          </cell>
          <cell r="B876" t="str">
            <v xml:space="preserve"> SUMINISTRO E INSTALACIÓN SANITARIO GANAMAX II  LAVAMANOS SEMIPEDESTAL, SANITARIO, GRIFERIA E INCRUSTACIONES</v>
          </cell>
          <cell r="C876" t="str">
            <v>UN</v>
          </cell>
          <cell r="D876">
            <v>0</v>
          </cell>
        </row>
        <row r="877">
          <cell r="A877" t="str">
            <v>1.16.15</v>
          </cell>
          <cell r="B877" t="str">
            <v>SUMINISTRO E INSTALACIÓN ORINAL MEDIANO COMPLETO. GRIF TRADICIONAL CROMO</v>
          </cell>
          <cell r="C877" t="str">
            <v>UN</v>
          </cell>
          <cell r="D877">
            <v>0</v>
          </cell>
        </row>
        <row r="878">
          <cell r="A878" t="str">
            <v>1.16.16</v>
          </cell>
          <cell r="B878" t="str">
            <v>SUMINISTRO E INSTALACIÓN DUCHA SENCILLA</v>
          </cell>
          <cell r="C878" t="str">
            <v>UN</v>
          </cell>
          <cell r="D878">
            <v>0</v>
          </cell>
        </row>
        <row r="879">
          <cell r="A879" t="str">
            <v>6.4.2.130</v>
          </cell>
          <cell r="B879" t="str">
            <v>SUMINISTRO E INSTALACION VALVULA COMPUERTA 6" VASTAGO ASCENDENTE</v>
          </cell>
          <cell r="C879" t="str">
            <v>UN</v>
          </cell>
          <cell r="D879">
            <v>0</v>
          </cell>
        </row>
        <row r="880">
          <cell r="A880" t="str">
            <v>1.17.1</v>
          </cell>
          <cell r="B880" t="str">
            <v xml:space="preserve">  VIDRIO 4 MM</v>
          </cell>
          <cell r="C880" t="str">
            <v>M2</v>
          </cell>
          <cell r="D880">
            <v>0</v>
          </cell>
        </row>
        <row r="881">
          <cell r="A881" t="str">
            <v>1.17.2</v>
          </cell>
          <cell r="B881" t="str">
            <v>VIDRIO 5 MM</v>
          </cell>
          <cell r="C881" t="str">
            <v>M2</v>
          </cell>
          <cell r="D881">
            <v>0</v>
          </cell>
        </row>
        <row r="882">
          <cell r="A882" t="str">
            <v>1.17.3</v>
          </cell>
          <cell r="B882" t="str">
            <v xml:space="preserve"> ESPEJO 4 MM SIN BICEL</v>
          </cell>
          <cell r="C882" t="str">
            <v>M2</v>
          </cell>
          <cell r="D882">
            <v>0</v>
          </cell>
        </row>
        <row r="883">
          <cell r="A883" t="str">
            <v>1.17.4</v>
          </cell>
          <cell r="B883" t="str">
            <v xml:space="preserve"> CERRADURA BAÑO</v>
          </cell>
          <cell r="C883" t="str">
            <v>UN</v>
          </cell>
          <cell r="D883">
            <v>0</v>
          </cell>
        </row>
        <row r="884">
          <cell r="A884" t="str">
            <v>1.17.5</v>
          </cell>
          <cell r="B884" t="str">
            <v xml:space="preserve"> CERADURA ALCOBA  </v>
          </cell>
          <cell r="C884" t="str">
            <v>UN</v>
          </cell>
          <cell r="D884">
            <v>0</v>
          </cell>
        </row>
        <row r="885">
          <cell r="A885" t="str">
            <v>1.17.6</v>
          </cell>
          <cell r="B885" t="str">
            <v xml:space="preserve"> CERRADURA ENTRADA DOBLE CILINDRO  </v>
          </cell>
          <cell r="C885" t="str">
            <v>UN</v>
          </cell>
          <cell r="D885">
            <v>0</v>
          </cell>
        </row>
        <row r="886">
          <cell r="A886" t="str">
            <v>1.18.1</v>
          </cell>
          <cell r="B886" t="str">
            <v xml:space="preserve">  FACHADA EN GRANIPLAS</v>
          </cell>
          <cell r="C886" t="str">
            <v>M2</v>
          </cell>
          <cell r="D886">
            <v>0</v>
          </cell>
        </row>
        <row r="887">
          <cell r="A887" t="str">
            <v>1.18.2</v>
          </cell>
          <cell r="B887" t="str">
            <v>ESTUCO Y PINTURA DE FACHADAS</v>
          </cell>
          <cell r="C887" t="str">
            <v>M2</v>
          </cell>
          <cell r="D887">
            <v>0</v>
          </cell>
        </row>
        <row r="888">
          <cell r="A888" t="str">
            <v>1.18.3</v>
          </cell>
          <cell r="B888" t="str">
            <v>MURO CARA DOBLE EN ETEBOARD 10 MM</v>
          </cell>
          <cell r="C888" t="str">
            <v>M2</v>
          </cell>
          <cell r="D888">
            <v>0</v>
          </cell>
        </row>
        <row r="889">
          <cell r="A889" t="str">
            <v>1.18.4</v>
          </cell>
          <cell r="B889" t="str">
            <v xml:space="preserve"> CONCRETO SARDINELES H=0.40 -  A=0.20   17.5 MPa - (2500 PSI)</v>
          </cell>
          <cell r="C889" t="str">
            <v>ML</v>
          </cell>
          <cell r="D889">
            <v>0</v>
          </cell>
        </row>
        <row r="890">
          <cell r="A890" t="str">
            <v>1.18.5</v>
          </cell>
          <cell r="B890" t="str">
            <v xml:space="preserve"> CONCRETO ANDENES 0.10m 17.5 MPa - (2500PSI)</v>
          </cell>
          <cell r="C890" t="str">
            <v>M2</v>
          </cell>
          <cell r="D890">
            <v>0</v>
          </cell>
        </row>
        <row r="891">
          <cell r="A891" t="str">
            <v>1.18.6</v>
          </cell>
          <cell r="B891" t="str">
            <v>CONCRETO ESTRIADO RAMPAS 17.5 MPa - (2500 PSI)</v>
          </cell>
          <cell r="C891" t="str">
            <v>M2</v>
          </cell>
          <cell r="D891">
            <v>0</v>
          </cell>
        </row>
        <row r="892">
          <cell r="A892" t="str">
            <v>1.18.7</v>
          </cell>
          <cell r="B892" t="str">
            <v xml:space="preserve">  PISO EN GRAMA INCL. TIERRA NEGRA</v>
          </cell>
          <cell r="C892" t="str">
            <v>M2</v>
          </cell>
          <cell r="D892">
            <v>0</v>
          </cell>
        </row>
        <row r="893">
          <cell r="A893" t="str">
            <v>1.18.8</v>
          </cell>
          <cell r="B893" t="str">
            <v xml:space="preserve"> PRADIZACION (PASTO)</v>
          </cell>
          <cell r="C893" t="str">
            <v>M2</v>
          </cell>
          <cell r="D893">
            <v>0</v>
          </cell>
        </row>
        <row r="894">
          <cell r="A894" t="str">
            <v>1.18.9</v>
          </cell>
          <cell r="B894" t="str">
            <v>ASEO GENERAL ENTREGA</v>
          </cell>
          <cell r="C894" t="str">
            <v>M2</v>
          </cell>
          <cell r="D894">
            <v>0</v>
          </cell>
        </row>
        <row r="895">
          <cell r="A895" t="str">
            <v>1.18.10</v>
          </cell>
          <cell r="B895" t="str">
            <v xml:space="preserve"> SUMIDERO EN CONCRETO 17.5 MPa - (2500 PSI) DE 0,7 X 0,3 MTS</v>
          </cell>
          <cell r="C895" t="str">
            <v>UN</v>
          </cell>
          <cell r="D895">
            <v>0</v>
          </cell>
        </row>
        <row r="896">
          <cell r="A896" t="str">
            <v>1.20.1</v>
          </cell>
          <cell r="B896" t="str">
            <v>ACABADO MESON PARA BAÑOS Y COCINA EN MARMOL</v>
          </cell>
          <cell r="C896" t="str">
            <v>M2</v>
          </cell>
          <cell r="D896">
            <v>0</v>
          </cell>
        </row>
        <row r="897">
          <cell r="A897" t="str">
            <v>1.20.2</v>
          </cell>
          <cell r="B897" t="str">
            <v>ACABADO MESON PARA BAÑOS Y COCINA EN GRANITO PULIDO</v>
          </cell>
          <cell r="C897" t="str">
            <v>M2</v>
          </cell>
          <cell r="D897">
            <v>0</v>
          </cell>
        </row>
        <row r="898">
          <cell r="A898" t="str">
            <v>1.20.3</v>
          </cell>
          <cell r="B898" t="str">
            <v>ACABADO MESON PARA BAÑOS Y COCINA EN ACERO INOXIDABLE</v>
          </cell>
          <cell r="C898" t="str">
            <v>ML</v>
          </cell>
          <cell r="D898">
            <v>0</v>
          </cell>
        </row>
        <row r="899">
          <cell r="A899" t="str">
            <v>1.20.4</v>
          </cell>
          <cell r="B899" t="str">
            <v>SUMINISTRO E INSTALACION DE CANECA EN MALLA METALICA M-120, INCLUYE ESTRUCTURA DE APOYO Y ANCLAJE</v>
          </cell>
          <cell r="C899" t="str">
            <v>UN</v>
          </cell>
          <cell r="D899">
            <v>0</v>
          </cell>
        </row>
        <row r="900">
          <cell r="A900" t="str">
            <v>1.20.5</v>
          </cell>
          <cell r="B900" t="str">
            <v xml:space="preserve"> BORDE CONTENEDOR DE RAÍCES A-70</v>
          </cell>
          <cell r="C900" t="str">
            <v>ML</v>
          </cell>
          <cell r="D900">
            <v>0</v>
          </cell>
        </row>
        <row r="901">
          <cell r="A901" t="str">
            <v>1.20.6</v>
          </cell>
          <cell r="B901" t="str">
            <v>BORDILLO EN ADOQUIN HILADA PARADA TIPO TOLETE PERFORADO (0-25 CONFINADO) PREFABRICADO, REFORZADO. INCLUYE EXCAVACION, RETIRO DE SOBRANTES, CONCRETO POBRE, RELLENO CON GROUTING Y REFUERZO.</v>
          </cell>
          <cell r="C901" t="str">
            <v>ML</v>
          </cell>
          <cell r="D901">
            <v>0</v>
          </cell>
        </row>
        <row r="902">
          <cell r="A902" t="str">
            <v>1.20.7</v>
          </cell>
          <cell r="B902" t="str">
            <v>CERRAMIENTO EN MALLA ESLABONADA CAL 10 MM (INCLUYE TUBO AGUA NEGRA DE 2"  Y ANGULO 1"X1"X3/16") H=2.1</v>
          </cell>
          <cell r="C902" t="str">
            <v>M2</v>
          </cell>
          <cell r="D902">
            <v>0</v>
          </cell>
        </row>
        <row r="903">
          <cell r="A903" t="str">
            <v>1.20.8</v>
          </cell>
          <cell r="B903" t="str">
            <v>ACABADO MESON PARA BAÑOS Y COCINA EN FIBRA DE VIDRIO 60 CMS</v>
          </cell>
          <cell r="C903" t="str">
            <v>ML</v>
          </cell>
          <cell r="D903">
            <v>0</v>
          </cell>
        </row>
        <row r="904">
          <cell r="A904" t="str">
            <v>1.20.9</v>
          </cell>
          <cell r="B904" t="str">
            <v>SUMINISTRO E INSTALACION TUBO AGUA NEGRA TIPO PESADO D=2"</v>
          </cell>
          <cell r="C904" t="str">
            <v>ML</v>
          </cell>
          <cell r="D904">
            <v>0</v>
          </cell>
        </row>
        <row r="905">
          <cell r="A905" t="str">
            <v>1.20.10</v>
          </cell>
          <cell r="B905" t="str">
            <v xml:space="preserve">  SUMINISTRO E INSTALACION ALAMBRE DE PUAS</v>
          </cell>
          <cell r="C905" t="str">
            <v>ML</v>
          </cell>
          <cell r="D905">
            <v>0</v>
          </cell>
        </row>
        <row r="906">
          <cell r="A906" t="str">
            <v>1.20.11</v>
          </cell>
          <cell r="B906" t="str">
            <v>CERRAMIENTO MALLA ESLABONADA C. 10 INC. ANGULO</v>
          </cell>
          <cell r="C906" t="str">
            <v>M2</v>
          </cell>
          <cell r="D906">
            <v>0</v>
          </cell>
        </row>
        <row r="907">
          <cell r="A907" t="str">
            <v>2.1.1</v>
          </cell>
          <cell r="B907" t="str">
            <v>RELLENO CON MATERIAL SELECCIONADO PROVENIENTE DE EXCAVACION COMPACTADO CON PLANCHA VIBRADORA</v>
          </cell>
          <cell r="C907" t="str">
            <v>M3</v>
          </cell>
          <cell r="D907">
            <v>0</v>
          </cell>
        </row>
        <row r="908">
          <cell r="A908" t="str">
            <v>2.1.2</v>
          </cell>
          <cell r="B908" t="str">
            <v>SUMINISTRO E INSTALACIÓN TUBERÍA  PVC D= 3"  RDE 9 UNIÓN MECÁNICA</v>
          </cell>
          <cell r="C908" t="str">
            <v>ML</v>
          </cell>
          <cell r="D908">
            <v>0</v>
          </cell>
        </row>
        <row r="909">
          <cell r="A909" t="str">
            <v>2.1.3</v>
          </cell>
          <cell r="B909" t="str">
            <v>SUMINISTRO E INSTALACIÓN TUBERÍA  PVC D= 4"  RDE 9 UNIÓN MECÁNICA</v>
          </cell>
          <cell r="C909" t="str">
            <v>ML</v>
          </cell>
          <cell r="D909">
            <v>0</v>
          </cell>
        </row>
        <row r="910">
          <cell r="A910" t="str">
            <v>2.1.4</v>
          </cell>
          <cell r="B910" t="str">
            <v xml:space="preserve"> SUMINISTRO E INSTALACIÓN TUBERÍA  PVC D= 6"  RDE 9 UNIÓN MECÁNICA</v>
          </cell>
          <cell r="C910" t="str">
            <v>ML</v>
          </cell>
          <cell r="D910">
            <v>0</v>
          </cell>
        </row>
        <row r="911">
          <cell r="A911" t="str">
            <v>2.1.5</v>
          </cell>
          <cell r="B911" t="str">
            <v>SUMINISTRO E INSTALACIÓN TUBERÍA  PVC D= 3"  RDE 11 UNIÓN MECÁNICA</v>
          </cell>
          <cell r="C911" t="str">
            <v>ML</v>
          </cell>
          <cell r="D911">
            <v>0</v>
          </cell>
        </row>
        <row r="912">
          <cell r="A912" t="str">
            <v>2.1.6</v>
          </cell>
          <cell r="B912" t="str">
            <v>SUMINISTRO E INSTALACIÓN TUBERÍA  PVC D= 4"  RDE 11 UNIÓN MECÁNICA</v>
          </cell>
          <cell r="C912" t="str">
            <v>ML</v>
          </cell>
          <cell r="D912">
            <v>0</v>
          </cell>
        </row>
        <row r="913">
          <cell r="A913" t="str">
            <v>2.1.7</v>
          </cell>
          <cell r="B913" t="str">
            <v>SUMINISTRO E INSTALACIÓN TUBERÍA  PVC D= 6"  RDE 11 UNIÓN MECÁNICA</v>
          </cell>
          <cell r="C913" t="str">
            <v>ML</v>
          </cell>
          <cell r="D913">
            <v>0</v>
          </cell>
        </row>
        <row r="914">
          <cell r="A914" t="str">
            <v>2.1.8</v>
          </cell>
          <cell r="B914" t="str">
            <v>SUMINISTRO E INSTALACIÓN TUBERÍA  PVC D= 8"  RDE 11 UNIÓN MECÁNICA</v>
          </cell>
          <cell r="C914" t="str">
            <v>ML</v>
          </cell>
          <cell r="D914">
            <v>0</v>
          </cell>
        </row>
        <row r="915">
          <cell r="A915" t="str">
            <v>2.1.9</v>
          </cell>
          <cell r="B915" t="str">
            <v>SUMINISTRO E INSTALACIÓN TUBERÍA  PVC D= 3"  RDE 13.5 UNIÓN MECÁNICA</v>
          </cell>
          <cell r="C915" t="str">
            <v>ML</v>
          </cell>
          <cell r="D915">
            <v>0</v>
          </cell>
        </row>
        <row r="916">
          <cell r="A916" t="str">
            <v>2.1.10</v>
          </cell>
          <cell r="B916" t="str">
            <v>SUMINISTRO E INSTALACIÓN TUBERÍA  PVC D= 4"  RDE 13.5 UNIÓN MECÁNICA</v>
          </cell>
          <cell r="C916" t="str">
            <v>ML</v>
          </cell>
          <cell r="D916">
            <v>0</v>
          </cell>
        </row>
        <row r="917">
          <cell r="A917" t="str">
            <v>2.1.11</v>
          </cell>
          <cell r="B917" t="str">
            <v>SUMINISTRO E INSTALACIÓN TUBERÍA  PVC D= 6"  RDE 13.5 UNIÓN MECÁNICA</v>
          </cell>
          <cell r="C917" t="str">
            <v>ML</v>
          </cell>
          <cell r="D917">
            <v>0</v>
          </cell>
        </row>
        <row r="918">
          <cell r="A918" t="str">
            <v>2.1.12</v>
          </cell>
          <cell r="B918" t="str">
            <v xml:space="preserve"> SUMINISTRO E INSTALACIÓN TUBERÍA  PVC D= 8"  RDE 13.5 UNIÓN MECÁNICA</v>
          </cell>
          <cell r="C918" t="str">
            <v>ML</v>
          </cell>
          <cell r="D918">
            <v>0</v>
          </cell>
        </row>
        <row r="919">
          <cell r="A919" t="str">
            <v>2.1.13</v>
          </cell>
          <cell r="B919" t="str">
            <v xml:space="preserve">  SUMINISTRO E INSTALACIÓN TUBERÍA  PVC D= 2"  RDE 21 UNIÓN MECÁNICA</v>
          </cell>
          <cell r="C919" t="str">
            <v>ML</v>
          </cell>
          <cell r="D919">
            <v>0</v>
          </cell>
        </row>
        <row r="920">
          <cell r="A920" t="str">
            <v>2.1.14</v>
          </cell>
          <cell r="B920" t="str">
            <v>SUMINISTRO E INSTALACIÓN TUBERÍA  PVC D= 12"  RDE 21 UNIÓN MECÁNICA</v>
          </cell>
          <cell r="C920" t="str">
            <v>ML</v>
          </cell>
          <cell r="D920">
            <v>0</v>
          </cell>
        </row>
        <row r="921">
          <cell r="A921" t="str">
            <v>2.1.15</v>
          </cell>
          <cell r="B921" t="str">
            <v>SUMINISTRO E INSTALACIÓN TUBERÍA  PVC D= 16"  RDE 21 UNIÓN MECÁNICA</v>
          </cell>
          <cell r="C921" t="str">
            <v>ML</v>
          </cell>
          <cell r="D921">
            <v>0</v>
          </cell>
        </row>
        <row r="922">
          <cell r="A922" t="str">
            <v>2.1.17</v>
          </cell>
          <cell r="B922" t="str">
            <v xml:space="preserve"> ENTIBADOS EN MADERA TIPO 2 PARA EXCAVACIONES 1 A 7 USOS</v>
          </cell>
          <cell r="C922" t="str">
            <v>M2</v>
          </cell>
          <cell r="D922">
            <v>0</v>
          </cell>
        </row>
        <row r="923">
          <cell r="A923" t="str">
            <v>2.1.20</v>
          </cell>
          <cell r="B923" t="str">
            <v>RELLENO GRAVILLA  COMPACTADO CON PLANCHA VIBRADORA</v>
          </cell>
          <cell r="C923" t="str">
            <v>M3</v>
          </cell>
          <cell r="D923">
            <v>0</v>
          </cell>
        </row>
        <row r="924">
          <cell r="A924" t="str">
            <v>2.1.21</v>
          </cell>
          <cell r="B924" t="str">
            <v>RELLENO ARENA DE PEÑA  COMPACTADO CON PLANCHA VIBRADORA</v>
          </cell>
          <cell r="C924" t="str">
            <v>M3</v>
          </cell>
          <cell r="D924">
            <v>0</v>
          </cell>
        </row>
        <row r="925">
          <cell r="A925" t="str">
            <v>2.1.22</v>
          </cell>
          <cell r="B925" t="str">
            <v>RELLENO ARENA DE RIO  COMPACTADO CON PLANCHA VIBRADORA</v>
          </cell>
          <cell r="C925" t="str">
            <v>M3</v>
          </cell>
          <cell r="D925">
            <v>0</v>
          </cell>
        </row>
        <row r="926">
          <cell r="A926" t="str">
            <v>2.1.23</v>
          </cell>
          <cell r="B926" t="str">
            <v>BOMBEO AGUAS NIVEL FREATICO Y ESCORRENTIA CON MOTOBOMBA D=3"</v>
          </cell>
          <cell r="C926" t="str">
            <v>HR</v>
          </cell>
          <cell r="D926">
            <v>0</v>
          </cell>
        </row>
        <row r="927">
          <cell r="A927" t="str">
            <v>2.1.24</v>
          </cell>
          <cell r="B927" t="str">
            <v>SUMINISTRO E INSTALACIÓN TUBERÍA  PVC BIAXIAL D= 3"  RDE 46 PR 160 PSI</v>
          </cell>
          <cell r="C927" t="str">
            <v>ML</v>
          </cell>
          <cell r="D927">
            <v>0</v>
          </cell>
        </row>
        <row r="928">
          <cell r="A928" t="str">
            <v>2.1.25</v>
          </cell>
          <cell r="B928" t="str">
            <v>SUMINISTRO E INSTALACIÓN TUBERÍA  PVC BIAXIAL D= 4"  RDE 46 PR 160 PSI</v>
          </cell>
          <cell r="C928" t="str">
            <v>ML</v>
          </cell>
          <cell r="D928">
            <v>0</v>
          </cell>
        </row>
        <row r="929">
          <cell r="A929" t="str">
            <v>2.1.26</v>
          </cell>
          <cell r="B929" t="str">
            <v>SUMINISTRO E INSTALACIÓN TUBERÍA  PVC BIAXIAL D= 6"  RDE 46 PR 160 PSI</v>
          </cell>
          <cell r="C929" t="str">
            <v>ML</v>
          </cell>
          <cell r="D929">
            <v>0</v>
          </cell>
        </row>
        <row r="930">
          <cell r="A930" t="str">
            <v>2.1.27</v>
          </cell>
          <cell r="B930" t="str">
            <v>SUMINISTRO E INSTALACIÓN TUBERÍA  PVC PRESIÓN D = ½"  RDE 9</v>
          </cell>
          <cell r="C930" t="str">
            <v>ML</v>
          </cell>
          <cell r="D930">
            <v>0</v>
          </cell>
        </row>
        <row r="931">
          <cell r="A931" t="str">
            <v>2.1.28</v>
          </cell>
          <cell r="B931" t="str">
            <v>SUMINISTRO E INSTALACIÓN TUBERÍA  PVC PRESIÓN  D = 3/4"  RDE 11 E.L.</v>
          </cell>
          <cell r="C931" t="str">
            <v>ML</v>
          </cell>
          <cell r="D931">
            <v>0</v>
          </cell>
        </row>
        <row r="932">
          <cell r="A932" t="str">
            <v>2.1.29</v>
          </cell>
          <cell r="B932" t="str">
            <v>SUMINISTRO E INSTALACIÓN TUBERÍA  PVC PRESIÓN  D = ½"  RDE 13.5  E.L.</v>
          </cell>
          <cell r="C932" t="str">
            <v>ML</v>
          </cell>
          <cell r="D932">
            <v>0</v>
          </cell>
        </row>
        <row r="933">
          <cell r="A933" t="str">
            <v>2.1.30</v>
          </cell>
          <cell r="B933" t="str">
            <v>SUMINISTRO E INSTALACIÓN TUBERÍA  PVC PRESIÓN D = 1"  RDE 13.5 E.L.</v>
          </cell>
          <cell r="C933" t="str">
            <v>ML</v>
          </cell>
          <cell r="D933">
            <v>0</v>
          </cell>
        </row>
        <row r="934">
          <cell r="A934" t="str">
            <v>2.1.31</v>
          </cell>
          <cell r="B934" t="str">
            <v>SUMINISTRO E INSTALACIÓN TUBERÍA  PVC. D = 3/4"  RDE 21  E.L</v>
          </cell>
          <cell r="C934" t="str">
            <v>ML</v>
          </cell>
          <cell r="D934">
            <v>0</v>
          </cell>
        </row>
        <row r="935">
          <cell r="A935" t="str">
            <v>2.1.32</v>
          </cell>
          <cell r="B935" t="str">
            <v>SUMINISTRO E INSTALACIÓN TUBERÍA  PVC. D =  1"  RDE 21  E.L.</v>
          </cell>
          <cell r="C935" t="str">
            <v>ML</v>
          </cell>
          <cell r="D935">
            <v>0</v>
          </cell>
        </row>
        <row r="936">
          <cell r="A936" t="str">
            <v>2.1.32B</v>
          </cell>
          <cell r="B936" t="str">
            <v>INSTALACION TUBERÍA  PVC. D = 1"  RDE 21  E.L.</v>
          </cell>
          <cell r="C936" t="str">
            <v>ML</v>
          </cell>
          <cell r="D936">
            <v>0</v>
          </cell>
        </row>
        <row r="937">
          <cell r="A937" t="str">
            <v>2.1.36</v>
          </cell>
          <cell r="B937" t="str">
            <v>SUMINISTRO E INSTALACIÓN TUBERÍA  PVC.  D = 2½"  RDE 21 UNIÓN MECANICA</v>
          </cell>
          <cell r="C937" t="str">
            <v>ML</v>
          </cell>
          <cell r="D937">
            <v>0</v>
          </cell>
        </row>
        <row r="938">
          <cell r="A938" t="str">
            <v>2.1.34</v>
          </cell>
          <cell r="B938" t="str">
            <v>SUMINISTRO E INSTALACIÓN TUBERÍA  PVC. D = 1 1/4"  RDE 21  E</v>
          </cell>
          <cell r="C938" t="str">
            <v>ML</v>
          </cell>
          <cell r="D938">
            <v>0</v>
          </cell>
        </row>
        <row r="939">
          <cell r="A939" t="str">
            <v>2.1.37</v>
          </cell>
          <cell r="B939" t="str">
            <v>SUMINISTRO E INSTALACIÓN TUBERÍA  PVC. D =  3"  RDE 21 UNIÓN MECANICA</v>
          </cell>
          <cell r="C939" t="str">
            <v>ML</v>
          </cell>
          <cell r="D939">
            <v>0</v>
          </cell>
        </row>
        <row r="940">
          <cell r="A940" t="str">
            <v>2.1.39</v>
          </cell>
          <cell r="B940" t="str">
            <v>SUMINISTRO E INSTALACIÓN TUBERÍA  PVC. D = 6"  RDE 21 UNIÓN MECANICA</v>
          </cell>
          <cell r="C940" t="str">
            <v>ML</v>
          </cell>
          <cell r="D940">
            <v>0</v>
          </cell>
        </row>
        <row r="941">
          <cell r="A941" t="str">
            <v>2.1.40</v>
          </cell>
          <cell r="B941" t="str">
            <v>SUMINISTRO E INSTALACIÓN TUBERÍA  PVC. D = 8"  RDE 21 UNIÓN MECANICA</v>
          </cell>
          <cell r="C941" t="str">
            <v>ML</v>
          </cell>
          <cell r="D941">
            <v>0</v>
          </cell>
        </row>
        <row r="942">
          <cell r="A942" t="str">
            <v>2.1.41</v>
          </cell>
          <cell r="B942" t="str">
            <v>SUMINISTRO E INSTALACIÓN TUBERÍA  PVC. D = 10"  RDE 21 UNIÓN MECANICA</v>
          </cell>
          <cell r="C942" t="str">
            <v>ML</v>
          </cell>
          <cell r="D942">
            <v>0</v>
          </cell>
        </row>
        <row r="943">
          <cell r="A943" t="str">
            <v>2.1.42</v>
          </cell>
          <cell r="B943" t="str">
            <v>SUMINISTRO E INSTALACIÓN TUBERÍA  PVC. D = 2"  RDE 26 UNIÓN MECANICA</v>
          </cell>
          <cell r="C943" t="str">
            <v>ML</v>
          </cell>
          <cell r="D943">
            <v>0</v>
          </cell>
        </row>
        <row r="944">
          <cell r="A944" t="str">
            <v>2.1.43</v>
          </cell>
          <cell r="B944" t="str">
            <v>SUMINISTRO E INSTALACIÓN TUBERÍA  PVC. D = 2½"  RDE 26 UNIÓN MECANICA</v>
          </cell>
          <cell r="C944" t="str">
            <v>ML</v>
          </cell>
          <cell r="D944">
            <v>0</v>
          </cell>
        </row>
        <row r="945">
          <cell r="A945" t="str">
            <v>2.1.44</v>
          </cell>
          <cell r="B945" t="str">
            <v>SUMINISTRO E INSTALACIÓN TUBERÍA  PVC.  D = 3"  RDE 26 UNIÓN MECANICA</v>
          </cell>
          <cell r="C945" t="str">
            <v>ML</v>
          </cell>
          <cell r="D945">
            <v>0</v>
          </cell>
        </row>
        <row r="946">
          <cell r="A946" t="str">
            <v>2.1.45</v>
          </cell>
          <cell r="B946" t="str">
            <v>SUMINISTRO E INSTALACIÓN TUBERÍA  PVC. D = 4"  RDE 26 UNIÓN MECANICA</v>
          </cell>
          <cell r="C946" t="str">
            <v>ML</v>
          </cell>
          <cell r="D946">
            <v>0</v>
          </cell>
        </row>
        <row r="947">
          <cell r="A947" t="str">
            <v>2.1.46</v>
          </cell>
          <cell r="B947" t="str">
            <v>SUMINISTRO E INSTALACIÓN TUBERÍA  PVC. D = 6"  RDE 26 UNIÓN MECANICA</v>
          </cell>
          <cell r="C947" t="str">
            <v>ML</v>
          </cell>
          <cell r="D947">
            <v>0</v>
          </cell>
        </row>
        <row r="948">
          <cell r="A948" t="str">
            <v>2.1.47</v>
          </cell>
          <cell r="B948" t="str">
            <v>SUMINISTRO E INSTALACIÓN TUBERÍA  PVC. D = 8"  RDE 26 UNIÓN MECANICA</v>
          </cell>
          <cell r="C948" t="str">
            <v>ML</v>
          </cell>
          <cell r="D948">
            <v>0</v>
          </cell>
        </row>
        <row r="949">
          <cell r="A949" t="str">
            <v>2.1.48</v>
          </cell>
          <cell r="B949" t="str">
            <v>SUMINISTRO E INSTALACIÓN TUBERÍA  PVC. D = 10"  RDE 26 UNIÓN MECANICA</v>
          </cell>
          <cell r="C949" t="str">
            <v>ML</v>
          </cell>
          <cell r="D949">
            <v>0</v>
          </cell>
        </row>
        <row r="950">
          <cell r="A950" t="str">
            <v>2.1.49</v>
          </cell>
          <cell r="B950" t="str">
            <v>SUMINISTRO E INSTALACIÓN TUBERÍA  PVC. D = 3"  RDE 32.5 UNIÓN MECANICA</v>
          </cell>
          <cell r="C950" t="str">
            <v>ML</v>
          </cell>
          <cell r="D950">
            <v>0</v>
          </cell>
        </row>
        <row r="951">
          <cell r="A951" t="str">
            <v>2.1.50</v>
          </cell>
          <cell r="B951" t="str">
            <v>SUMINISTRO E INSTALACIÓN TUBERÍA  PVC. D = 4"  RDE 32.5 UNIÓN MECANICA</v>
          </cell>
          <cell r="C951" t="str">
            <v>ML</v>
          </cell>
          <cell r="D951">
            <v>0</v>
          </cell>
        </row>
        <row r="952">
          <cell r="A952" t="str">
            <v>2.1.52</v>
          </cell>
          <cell r="B952" t="str">
            <v>SUMINISTRO E INSTALACIÓN TUBERÍA  PVC. D = 8"  RDE 32.5 UNIÓN MECANICA</v>
          </cell>
          <cell r="C952" t="str">
            <v>ML</v>
          </cell>
          <cell r="D952">
            <v>0</v>
          </cell>
        </row>
        <row r="953">
          <cell r="A953" t="str">
            <v>2.2.1</v>
          </cell>
          <cell r="B953" t="str">
            <v>SUMINISTRO E INSTALACIÓN TUBERÍA PN 10 DIAMETRO 63 mm</v>
          </cell>
          <cell r="C953" t="str">
            <v>ML</v>
          </cell>
          <cell r="D953">
            <v>0</v>
          </cell>
        </row>
        <row r="954">
          <cell r="A954" t="str">
            <v>2.2.2</v>
          </cell>
          <cell r="B954" t="str">
            <v>SUMINISTRO E INSTALACIÓN TUBERÍA PN 10 DIAMETRO 90 mm</v>
          </cell>
          <cell r="C954" t="str">
            <v>ML</v>
          </cell>
          <cell r="D954">
            <v>0</v>
          </cell>
        </row>
        <row r="955">
          <cell r="A955" t="str">
            <v>2.2.3</v>
          </cell>
          <cell r="B955" t="str">
            <v>SUMINISTRO E INSTALACIÓN TUBERÍA PN 10 DIAMETRO 110 mm</v>
          </cell>
          <cell r="C955" t="str">
            <v>ML</v>
          </cell>
          <cell r="D955">
            <v>0</v>
          </cell>
        </row>
        <row r="956">
          <cell r="A956" t="str">
            <v>2.2.4</v>
          </cell>
          <cell r="B956" t="str">
            <v>SUMINISTRO E INSTALACIÓN TUBERÍA PN 10 DIAMETRO 160 mm</v>
          </cell>
          <cell r="C956" t="str">
            <v>ML</v>
          </cell>
          <cell r="D956">
            <v>0</v>
          </cell>
        </row>
        <row r="957">
          <cell r="A957" t="str">
            <v>2.2.5</v>
          </cell>
          <cell r="B957" t="str">
            <v>SUMINISTRO E INSTALACIÓN TUBERÍA PN 10 DIAMETRO 200 mm</v>
          </cell>
          <cell r="C957" t="str">
            <v>ML</v>
          </cell>
          <cell r="D957">
            <v>0</v>
          </cell>
        </row>
        <row r="958">
          <cell r="A958" t="str">
            <v>2.2.6</v>
          </cell>
          <cell r="B958" t="str">
            <v>SUMINISTRO E INSTALACIÓN TUBERÍA PN 16 DIAMETRO 63 mm</v>
          </cell>
          <cell r="C958" t="str">
            <v>ML</v>
          </cell>
          <cell r="D958">
            <v>0</v>
          </cell>
        </row>
        <row r="959">
          <cell r="A959" t="str">
            <v>2.2.7</v>
          </cell>
          <cell r="B959" t="str">
            <v>SUMINISTRO E INSTALACIÓN TUBERÍA PN 16 DIAMETRO 90 mm</v>
          </cell>
          <cell r="C959" t="str">
            <v>ML</v>
          </cell>
          <cell r="D959">
            <v>0</v>
          </cell>
        </row>
        <row r="960">
          <cell r="A960" t="str">
            <v>2.2.8</v>
          </cell>
          <cell r="B960" t="str">
            <v>SUMINISTRO E INSTALACIÓN TUBERÍA PN 16 DIAMETRO 110 mm</v>
          </cell>
          <cell r="C960" t="str">
            <v>ML</v>
          </cell>
          <cell r="D960">
            <v>0</v>
          </cell>
        </row>
        <row r="961">
          <cell r="A961" t="str">
            <v>2.2.9</v>
          </cell>
          <cell r="B961" t="str">
            <v>SUMINISTRO E INSTALACIÓN TUBERÍA PN 16 DIAMETRO 160 mm</v>
          </cell>
          <cell r="C961" t="str">
            <v>ML</v>
          </cell>
          <cell r="D961">
            <v>0</v>
          </cell>
        </row>
        <row r="962">
          <cell r="A962" t="str">
            <v>2.2.10</v>
          </cell>
          <cell r="B962" t="str">
            <v>SUMINISTRO E INSTALACIÓN TUBERÍA PN 16 DIAMETRO 200 mm</v>
          </cell>
          <cell r="C962" t="str">
            <v>ML</v>
          </cell>
          <cell r="D962">
            <v>0</v>
          </cell>
        </row>
        <row r="963">
          <cell r="A963" t="str">
            <v>2.3.1</v>
          </cell>
          <cell r="B963" t="str">
            <v>SUMINISTRO E INSTALACIÓN TUBERÍA  H.G.  D = 6"</v>
          </cell>
          <cell r="C963" t="str">
            <v>ML</v>
          </cell>
          <cell r="D963">
            <v>0</v>
          </cell>
        </row>
        <row r="964">
          <cell r="A964" t="str">
            <v>2.3.2</v>
          </cell>
          <cell r="B964" t="str">
            <v>SUMINISTRO E INSTALACIÓN TUBERÍA  H.G.  D = 1½"</v>
          </cell>
          <cell r="C964" t="str">
            <v>ML</v>
          </cell>
          <cell r="D964">
            <v>0</v>
          </cell>
        </row>
        <row r="965">
          <cell r="A965" t="str">
            <v>2.3.3</v>
          </cell>
          <cell r="B965" t="str">
            <v>SUMINISTRO E INSTALACIÓN TUBERÍA  H.G.  D = 2"</v>
          </cell>
          <cell r="C965" t="str">
            <v>ML</v>
          </cell>
          <cell r="D965">
            <v>0</v>
          </cell>
        </row>
        <row r="966">
          <cell r="A966" t="str">
            <v>2.3.4</v>
          </cell>
          <cell r="B966" t="str">
            <v>SUMINISTRO E INSTALACIÓN TUBERÍA  H.G.  D = 2½"</v>
          </cell>
          <cell r="C966" t="str">
            <v>ML</v>
          </cell>
          <cell r="D966">
            <v>0</v>
          </cell>
        </row>
        <row r="967">
          <cell r="A967" t="str">
            <v>2.3.5</v>
          </cell>
          <cell r="B967" t="str">
            <v>SUMINISTRO E INSTALACIÓN TUBERÍA  H.G.  D = 3"</v>
          </cell>
          <cell r="C967" t="str">
            <v>ML</v>
          </cell>
          <cell r="D967">
            <v>0</v>
          </cell>
        </row>
        <row r="968">
          <cell r="A968" t="str">
            <v>2.3.6</v>
          </cell>
          <cell r="B968" t="str">
            <v>SUMINISTRO E INSTALACIÓN TUBERÍA  H.G.  D = 4"</v>
          </cell>
          <cell r="C968" t="str">
            <v>ML</v>
          </cell>
          <cell r="D968">
            <v>0</v>
          </cell>
        </row>
        <row r="969">
          <cell r="A969" t="str">
            <v>2.4.1</v>
          </cell>
          <cell r="B969" t="str">
            <v>CODO PVC DE 90° PRESIÓN SOLDAR DIÁMETRO 1/2"</v>
          </cell>
          <cell r="C969" t="str">
            <v>UN</v>
          </cell>
          <cell r="D969">
            <v>0</v>
          </cell>
        </row>
        <row r="970">
          <cell r="A970" t="str">
            <v>2.4.2</v>
          </cell>
          <cell r="B970" t="str">
            <v>CODO PVC DE 90° PRESIÓN SOLDAR DIÁMETRO 3/4"</v>
          </cell>
          <cell r="C970" t="str">
            <v>UN</v>
          </cell>
          <cell r="D970">
            <v>0</v>
          </cell>
        </row>
        <row r="971">
          <cell r="A971" t="str">
            <v>2.4.3</v>
          </cell>
          <cell r="B971" t="str">
            <v>CODO PVC DE 90° PRESIÓN SOLDAR DIÁMETRO 1"</v>
          </cell>
          <cell r="C971" t="str">
            <v>UN</v>
          </cell>
          <cell r="D971">
            <v>0</v>
          </cell>
        </row>
        <row r="972">
          <cell r="A972" t="str">
            <v>2.4.4</v>
          </cell>
          <cell r="B972" t="str">
            <v>CODO PVC DE 90° PRESIÓN SOLDAR DIÁMETRO 1 1/4"</v>
          </cell>
          <cell r="C972" t="str">
            <v>UN</v>
          </cell>
          <cell r="D972">
            <v>0</v>
          </cell>
        </row>
        <row r="973">
          <cell r="A973" t="str">
            <v>2.4.5</v>
          </cell>
          <cell r="B973" t="str">
            <v>CODO PVC DE 90° PRESIÓN SOLDAR DIÁMETRO 1 1/2"</v>
          </cell>
          <cell r="C973" t="str">
            <v>UN</v>
          </cell>
          <cell r="D973">
            <v>0</v>
          </cell>
        </row>
        <row r="974">
          <cell r="A974" t="str">
            <v>2.4.6</v>
          </cell>
          <cell r="B974" t="str">
            <v>CODO PVC DE 45° PRESIÓN SOLDAR DIÁMETRO 1/2"</v>
          </cell>
          <cell r="C974" t="str">
            <v>UN</v>
          </cell>
          <cell r="D974">
            <v>0</v>
          </cell>
        </row>
        <row r="975">
          <cell r="A975" t="str">
            <v>2.4.7</v>
          </cell>
          <cell r="B975" t="str">
            <v>CODO PVC DE 45° PRESIÓN SOLDAR DIÁMETRO 3/4"</v>
          </cell>
          <cell r="C975" t="str">
            <v>UN</v>
          </cell>
          <cell r="D975">
            <v>0</v>
          </cell>
        </row>
        <row r="976">
          <cell r="A976" t="str">
            <v>2.4.8</v>
          </cell>
          <cell r="B976" t="str">
            <v>CODO PVC DE 45° PRESIÓN SOLDAR DIÁMETRO 1"</v>
          </cell>
          <cell r="C976" t="str">
            <v>UN</v>
          </cell>
          <cell r="D976">
            <v>0</v>
          </cell>
        </row>
        <row r="977">
          <cell r="A977" t="str">
            <v>2.4.9</v>
          </cell>
          <cell r="B977" t="str">
            <v>CODO PVC DE 45° PRESIÓN SOLDAR DIÁMETRO 1 1/4"</v>
          </cell>
          <cell r="C977" t="str">
            <v>UN</v>
          </cell>
          <cell r="D977">
            <v>0</v>
          </cell>
        </row>
        <row r="978">
          <cell r="A978" t="str">
            <v>2.4.10</v>
          </cell>
          <cell r="B978" t="str">
            <v>CODO PVC DE 45° PRESIÓN SOLDAR DIÁMETRO 1 1/2"</v>
          </cell>
          <cell r="C978" t="str">
            <v>UN</v>
          </cell>
          <cell r="D978">
            <v>0</v>
          </cell>
        </row>
        <row r="979">
          <cell r="A979" t="str">
            <v>2.4.11</v>
          </cell>
          <cell r="B979" t="str">
            <v>CODO PVC GRAN RADIO 90° RDE 21   D =   2"</v>
          </cell>
          <cell r="C979" t="str">
            <v>UN</v>
          </cell>
          <cell r="D979">
            <v>0</v>
          </cell>
        </row>
        <row r="980">
          <cell r="A980" t="str">
            <v>2.4.12</v>
          </cell>
          <cell r="B980" t="str">
            <v>CODO PVC GRAN RADIO 90° RDE 21   D =   2 1/2"</v>
          </cell>
          <cell r="C980" t="str">
            <v>UN</v>
          </cell>
          <cell r="D980">
            <v>0</v>
          </cell>
        </row>
        <row r="981">
          <cell r="A981" t="str">
            <v>2.4.13</v>
          </cell>
          <cell r="B981" t="str">
            <v>CODO PVC GRAN RADIO 90° RDE 21   D =   3"</v>
          </cell>
          <cell r="C981" t="str">
            <v>UN</v>
          </cell>
          <cell r="D981">
            <v>0</v>
          </cell>
        </row>
        <row r="982">
          <cell r="A982" t="str">
            <v>2.4.16</v>
          </cell>
          <cell r="B982" t="str">
            <v>CODO PVC GRAN RADIO 90° RDE 21   D =   8"</v>
          </cell>
          <cell r="C982" t="str">
            <v>UN</v>
          </cell>
          <cell r="D982">
            <v>0</v>
          </cell>
        </row>
        <row r="983">
          <cell r="A983" t="str">
            <v>2.4.17</v>
          </cell>
          <cell r="B983" t="str">
            <v>CODO PVC GRAN RADIO 90° RDE 21   D =   10"</v>
          </cell>
          <cell r="C983" t="str">
            <v>UN</v>
          </cell>
          <cell r="D983">
            <v>0</v>
          </cell>
        </row>
        <row r="984">
          <cell r="A984" t="str">
            <v>2.4.18</v>
          </cell>
          <cell r="B984" t="str">
            <v>CODO PVC GRAN RADIO 90° RDE 21   D =   12"</v>
          </cell>
          <cell r="C984" t="str">
            <v>UN</v>
          </cell>
          <cell r="D984">
            <v>0</v>
          </cell>
        </row>
        <row r="985">
          <cell r="A985" t="str">
            <v>2.4.19</v>
          </cell>
          <cell r="B985" t="str">
            <v>CODO PVC GRAN RADIO 45° RDE 21   D =   2"</v>
          </cell>
          <cell r="C985" t="str">
            <v>UN</v>
          </cell>
          <cell r="D985">
            <v>0</v>
          </cell>
        </row>
        <row r="986">
          <cell r="A986" t="str">
            <v>2.4.20</v>
          </cell>
          <cell r="B986" t="str">
            <v>CODO PVC GRAN RADIO 45° RDE 21   D =   2 1/2"</v>
          </cell>
          <cell r="C986" t="str">
            <v>UN</v>
          </cell>
          <cell r="D986">
            <v>0</v>
          </cell>
        </row>
        <row r="987">
          <cell r="A987" t="str">
            <v>2.4.21</v>
          </cell>
          <cell r="B987" t="str">
            <v>CODO PVC GRAN RADIO 45° RDE 21   D =   3"</v>
          </cell>
          <cell r="C987" t="str">
            <v>UN</v>
          </cell>
          <cell r="D987">
            <v>0</v>
          </cell>
        </row>
        <row r="988">
          <cell r="A988" t="str">
            <v>2.4.22</v>
          </cell>
          <cell r="B988" t="str">
            <v>CODO PVC GRAN RADIO 45° RDE 21   D =   4"</v>
          </cell>
          <cell r="C988" t="str">
            <v>UN</v>
          </cell>
          <cell r="D988">
            <v>0</v>
          </cell>
        </row>
        <row r="989">
          <cell r="A989" t="str">
            <v>2.4.23</v>
          </cell>
          <cell r="B989" t="str">
            <v>CODO PVC GRAN RADIO 45° RDE 21   D =   6"</v>
          </cell>
          <cell r="C989" t="str">
            <v>UN</v>
          </cell>
          <cell r="D989">
            <v>0</v>
          </cell>
        </row>
        <row r="990">
          <cell r="A990" t="str">
            <v>2.4.24</v>
          </cell>
          <cell r="B990" t="str">
            <v>CODO PVC GRAN RADIO 45° RDE 21   D =   8"</v>
          </cell>
          <cell r="C990" t="str">
            <v>UN</v>
          </cell>
          <cell r="D990">
            <v>0</v>
          </cell>
        </row>
        <row r="991">
          <cell r="A991" t="str">
            <v>2.4.25</v>
          </cell>
          <cell r="B991" t="str">
            <v>CODO PVC GRAN RADIO 45° RDE 21   D =   10"</v>
          </cell>
          <cell r="C991" t="str">
            <v>UN</v>
          </cell>
          <cell r="D991">
            <v>0</v>
          </cell>
        </row>
        <row r="992">
          <cell r="A992" t="str">
            <v>2.4.26</v>
          </cell>
          <cell r="B992" t="str">
            <v>CODO PVC GRAN RADIO 45° RDE 21   D =   12"</v>
          </cell>
          <cell r="C992" t="str">
            <v>UN</v>
          </cell>
          <cell r="D992">
            <v>0</v>
          </cell>
        </row>
        <row r="993">
          <cell r="A993" t="str">
            <v>2.4.27</v>
          </cell>
          <cell r="B993" t="str">
            <v>CODO PVC GRAN RADIO 22 1/2° RDE 21   D =   2"</v>
          </cell>
          <cell r="C993" t="str">
            <v>UN</v>
          </cell>
          <cell r="D993">
            <v>0</v>
          </cell>
        </row>
        <row r="994">
          <cell r="A994" t="str">
            <v>2.4.28</v>
          </cell>
          <cell r="B994" t="str">
            <v>CODO PVC GRAN RADIO 22 1/2° RDE 21   D =   3"</v>
          </cell>
          <cell r="C994" t="str">
            <v>UN</v>
          </cell>
          <cell r="D994">
            <v>0</v>
          </cell>
        </row>
        <row r="995">
          <cell r="A995" t="str">
            <v>2.4.29</v>
          </cell>
          <cell r="B995" t="str">
            <v>CODO PVC GRAN RADIO 22 1/2° RDE 21   D =   4"</v>
          </cell>
          <cell r="C995" t="str">
            <v>UN</v>
          </cell>
          <cell r="D995">
            <v>0</v>
          </cell>
        </row>
        <row r="996">
          <cell r="A996" t="str">
            <v>2.4.30</v>
          </cell>
          <cell r="B996" t="str">
            <v>CODO PVC GRAN RADIO 22 1/2° RDE 21   D =   6"</v>
          </cell>
          <cell r="C996" t="str">
            <v>UN</v>
          </cell>
          <cell r="D996">
            <v>0</v>
          </cell>
        </row>
        <row r="997">
          <cell r="A997" t="str">
            <v>2.4.31</v>
          </cell>
          <cell r="B997" t="str">
            <v>CODO PVC GRAN RADIO 22 1/2° RDE 21   D =   8"</v>
          </cell>
          <cell r="C997" t="str">
            <v>UN</v>
          </cell>
          <cell r="D997">
            <v>0</v>
          </cell>
        </row>
        <row r="998">
          <cell r="A998" t="str">
            <v>2.4.32</v>
          </cell>
          <cell r="B998" t="str">
            <v>CODO PVC GRAN RADIO 22 1/2° RDE 21   D =   10"</v>
          </cell>
          <cell r="C998" t="str">
            <v>UN</v>
          </cell>
          <cell r="D998">
            <v>0</v>
          </cell>
        </row>
        <row r="999">
          <cell r="A999" t="str">
            <v>2.4.33</v>
          </cell>
          <cell r="B999" t="str">
            <v>CODO PVC GRAN RADIO 22 1/2° RDE 21   D =   12"</v>
          </cell>
          <cell r="C999" t="str">
            <v>UN</v>
          </cell>
          <cell r="D999">
            <v>0</v>
          </cell>
        </row>
        <row r="1000">
          <cell r="A1000" t="str">
            <v>2.4.34</v>
          </cell>
          <cell r="B1000" t="str">
            <v>CODO PVC GRAN RADIO 22 1/2° RDE 21   D =   2 1/2"</v>
          </cell>
          <cell r="C1000" t="str">
            <v>UN</v>
          </cell>
          <cell r="D1000">
            <v>0</v>
          </cell>
        </row>
        <row r="1001">
          <cell r="A1001" t="str">
            <v>2.4.35</v>
          </cell>
          <cell r="B1001" t="str">
            <v>CODO PVC GRAN RADIO 11 1/4° RDE 21   D =   2"</v>
          </cell>
          <cell r="C1001" t="str">
            <v>UN</v>
          </cell>
          <cell r="D1001">
            <v>0</v>
          </cell>
        </row>
        <row r="1002">
          <cell r="A1002" t="str">
            <v>2.4.36</v>
          </cell>
          <cell r="B1002" t="str">
            <v>CODO PVC GRAN RADIO 11 1/4° RDE 21   D =   2  1/2"</v>
          </cell>
          <cell r="C1002" t="str">
            <v>UN</v>
          </cell>
          <cell r="D1002">
            <v>0</v>
          </cell>
        </row>
        <row r="1003">
          <cell r="A1003" t="str">
            <v>2.4.37</v>
          </cell>
          <cell r="B1003" t="str">
            <v>CODO PVC GRAN RADIO 11 1/4° RDE 21   D =   3"</v>
          </cell>
          <cell r="C1003" t="str">
            <v>UN</v>
          </cell>
          <cell r="D1003">
            <v>0</v>
          </cell>
        </row>
        <row r="1004">
          <cell r="A1004" t="str">
            <v>2.4.38</v>
          </cell>
          <cell r="B1004" t="str">
            <v>CODO PVC GRAN RADIO 11 1/4° RDE 21   D =   4"</v>
          </cell>
          <cell r="C1004" t="str">
            <v>UN</v>
          </cell>
          <cell r="D1004">
            <v>0</v>
          </cell>
        </row>
        <row r="1005">
          <cell r="A1005" t="str">
            <v>2.4.39</v>
          </cell>
          <cell r="B1005" t="str">
            <v>CODO PVC GRAN RADIO 11 1/4° RDE 21   D =   6"</v>
          </cell>
          <cell r="C1005" t="str">
            <v>UN</v>
          </cell>
          <cell r="D1005">
            <v>0</v>
          </cell>
        </row>
        <row r="1006">
          <cell r="A1006" t="str">
            <v>2.4.40</v>
          </cell>
          <cell r="B1006" t="str">
            <v>CODO PVC GRAN RADIO 11 1/4° RDE 21   D =   8"</v>
          </cell>
          <cell r="C1006" t="str">
            <v>UN</v>
          </cell>
          <cell r="D1006">
            <v>0</v>
          </cell>
        </row>
        <row r="1007">
          <cell r="A1007" t="str">
            <v>2.4.41</v>
          </cell>
          <cell r="B1007" t="str">
            <v>CODO PVC GRAN RADIO 11 1/4° RDE 21   D =   10"</v>
          </cell>
          <cell r="C1007" t="str">
            <v>UN</v>
          </cell>
          <cell r="D1007">
            <v>0</v>
          </cell>
        </row>
        <row r="1008">
          <cell r="A1008" t="str">
            <v>2.4.42</v>
          </cell>
          <cell r="B1008" t="str">
            <v>CODO PVC GRAN RADIO 11 1/4° RDE 21   D =   12"</v>
          </cell>
          <cell r="C1008" t="str">
            <v>UN</v>
          </cell>
          <cell r="D1008">
            <v>0</v>
          </cell>
        </row>
        <row r="1009">
          <cell r="A1009" t="str">
            <v>2.4.43</v>
          </cell>
          <cell r="B1009" t="str">
            <v>CODO PVC GRAN RADIO 6°   D =   8"</v>
          </cell>
          <cell r="C1009" t="str">
            <v>UN</v>
          </cell>
          <cell r="D1009">
            <v>0</v>
          </cell>
        </row>
        <row r="1010">
          <cell r="A1010" t="str">
            <v>2.4.44</v>
          </cell>
          <cell r="B1010" t="str">
            <v>CODO PVC GRAN RADIO 6°   D =   10"</v>
          </cell>
          <cell r="C1010" t="str">
            <v>UN</v>
          </cell>
          <cell r="D1010">
            <v>0</v>
          </cell>
        </row>
        <row r="1011">
          <cell r="A1011" t="str">
            <v>2.4.45</v>
          </cell>
          <cell r="B1011" t="str">
            <v>CODO PVC GRAN RADIO 6°   D =   12"</v>
          </cell>
          <cell r="C1011" t="str">
            <v>UN</v>
          </cell>
          <cell r="D1011">
            <v>0</v>
          </cell>
        </row>
        <row r="1012">
          <cell r="A1012" t="str">
            <v>2.4.46</v>
          </cell>
          <cell r="B1012" t="str">
            <v>CODO PVC RADIO CORTO 90°   D =   1 1/2"</v>
          </cell>
          <cell r="C1012" t="str">
            <v>UN</v>
          </cell>
          <cell r="D1012">
            <v>0</v>
          </cell>
        </row>
        <row r="1013">
          <cell r="A1013" t="str">
            <v>2.4.47</v>
          </cell>
          <cell r="B1013" t="str">
            <v>CODO PVC RADIO CORTO 90°   D =   2"</v>
          </cell>
          <cell r="C1013" t="str">
            <v>UN</v>
          </cell>
          <cell r="D1013">
            <v>0</v>
          </cell>
        </row>
        <row r="1014">
          <cell r="A1014" t="str">
            <v>2.4.48</v>
          </cell>
          <cell r="B1014" t="str">
            <v>CODO PVC RADIO CORTO 90°   D =   2  1/2"</v>
          </cell>
          <cell r="C1014" t="str">
            <v>UN</v>
          </cell>
          <cell r="D1014">
            <v>0</v>
          </cell>
        </row>
        <row r="1015">
          <cell r="A1015" t="str">
            <v>2.4.49</v>
          </cell>
          <cell r="B1015" t="str">
            <v>CODO PVC RADIO CORTO 90°   D =   4"</v>
          </cell>
          <cell r="C1015" t="str">
            <v>UN</v>
          </cell>
          <cell r="D1015">
            <v>0</v>
          </cell>
        </row>
        <row r="1016">
          <cell r="A1016" t="str">
            <v>2.4.50</v>
          </cell>
          <cell r="B1016" t="str">
            <v>CODO PVC RADIO CORTO 90°   D =   6"</v>
          </cell>
          <cell r="C1016" t="str">
            <v>UN</v>
          </cell>
          <cell r="D1016">
            <v>0</v>
          </cell>
        </row>
        <row r="1017">
          <cell r="A1017" t="str">
            <v>2.4.51</v>
          </cell>
          <cell r="B1017" t="str">
            <v xml:space="preserve"> CODO PVC RADIO CORTO 90°   D =   8"</v>
          </cell>
          <cell r="C1017" t="str">
            <v>UN</v>
          </cell>
          <cell r="D1017">
            <v>0</v>
          </cell>
        </row>
        <row r="1018">
          <cell r="A1018" t="str">
            <v>2.4.52</v>
          </cell>
          <cell r="B1018" t="str">
            <v>CODO PVC RADIO CORTO 45°   D =   2"</v>
          </cell>
          <cell r="C1018" t="str">
            <v>UN</v>
          </cell>
          <cell r="D1018">
            <v>0</v>
          </cell>
        </row>
        <row r="1019">
          <cell r="A1019" t="str">
            <v>2.4.53</v>
          </cell>
          <cell r="B1019" t="str">
            <v>CODO PVC RADIO CORTO 45°   D =   2 1/2"</v>
          </cell>
          <cell r="C1019" t="str">
            <v>UN</v>
          </cell>
          <cell r="D1019">
            <v>0</v>
          </cell>
        </row>
        <row r="1020">
          <cell r="A1020" t="str">
            <v>2.4.54</v>
          </cell>
          <cell r="B1020" t="str">
            <v>CODO PVC RADIO CORTO 45°   D =   3"</v>
          </cell>
          <cell r="C1020" t="str">
            <v>UN</v>
          </cell>
          <cell r="D1020">
            <v>0</v>
          </cell>
        </row>
        <row r="1021">
          <cell r="A1021" t="str">
            <v>2.4.55</v>
          </cell>
          <cell r="B1021" t="str">
            <v>CODO PVC RADIO CORTO 45°   D =   4"</v>
          </cell>
          <cell r="C1021" t="str">
            <v>UN</v>
          </cell>
          <cell r="D1021">
            <v>0</v>
          </cell>
        </row>
        <row r="1022">
          <cell r="A1022" t="str">
            <v>2.4.56</v>
          </cell>
          <cell r="B1022" t="str">
            <v>CODO PVC RADIO CORTO 45°   D =   6"</v>
          </cell>
          <cell r="C1022" t="str">
            <v>UN</v>
          </cell>
          <cell r="D1022">
            <v>0</v>
          </cell>
        </row>
        <row r="1023">
          <cell r="A1023" t="str">
            <v>2.4.57</v>
          </cell>
          <cell r="B1023" t="str">
            <v>CODO PVC RADIO CORTO 45°   D =   8"</v>
          </cell>
          <cell r="C1023" t="str">
            <v>UN</v>
          </cell>
          <cell r="D1023">
            <v>0</v>
          </cell>
        </row>
        <row r="1024">
          <cell r="A1024" t="str">
            <v>2.4.58</v>
          </cell>
          <cell r="B1024" t="str">
            <v>COLLAR PVC DE DERIVACIÓN DE 2"*1/2"</v>
          </cell>
          <cell r="C1024" t="str">
            <v>UN</v>
          </cell>
          <cell r="D1024">
            <v>0</v>
          </cell>
        </row>
        <row r="1025">
          <cell r="A1025" t="str">
            <v>2.4.59</v>
          </cell>
          <cell r="B1025" t="str">
            <v>COLLAR PVC DE DERIVACIÓN DE 2"*3/4"</v>
          </cell>
          <cell r="C1025" t="str">
            <v>UN</v>
          </cell>
          <cell r="D1025">
            <v>0</v>
          </cell>
        </row>
        <row r="1026">
          <cell r="A1026" t="str">
            <v>2.4.60</v>
          </cell>
          <cell r="B1026" t="str">
            <v>COLLAR PVC DE DERIVACIÓN DE 2 1/2"*1/2"</v>
          </cell>
          <cell r="C1026" t="str">
            <v>UN</v>
          </cell>
          <cell r="D1026">
            <v>0</v>
          </cell>
        </row>
        <row r="1027">
          <cell r="A1027" t="str">
            <v>2.4.61</v>
          </cell>
          <cell r="B1027" t="str">
            <v>COLLAR PVC DE DERIVACIÓN DE 2 1/2"*3/4"</v>
          </cell>
          <cell r="C1027" t="str">
            <v>UN</v>
          </cell>
          <cell r="D1027">
            <v>0</v>
          </cell>
        </row>
        <row r="1028">
          <cell r="A1028" t="str">
            <v>2.4.62</v>
          </cell>
          <cell r="B1028" t="str">
            <v>COLLAR PVC DE DERIVACIÓN DE 3"*1/2"</v>
          </cell>
          <cell r="C1028" t="str">
            <v>UN</v>
          </cell>
          <cell r="D1028">
            <v>0</v>
          </cell>
        </row>
        <row r="1029">
          <cell r="A1029" t="str">
            <v>2.4.63</v>
          </cell>
          <cell r="B1029" t="str">
            <v>COLLAR PVC DE DERIVACIÓN DE 3"*3/4"</v>
          </cell>
          <cell r="C1029" t="str">
            <v>UN</v>
          </cell>
          <cell r="D1029">
            <v>0</v>
          </cell>
        </row>
        <row r="1030">
          <cell r="A1030" t="str">
            <v>2.4.64</v>
          </cell>
          <cell r="B1030" t="str">
            <v>COLLAR PVC DE DERIVACIÓN DE 4"*1/2"</v>
          </cell>
          <cell r="C1030" t="str">
            <v>UN</v>
          </cell>
          <cell r="D1030">
            <v>0</v>
          </cell>
        </row>
        <row r="1031">
          <cell r="A1031" t="str">
            <v>2.4.65</v>
          </cell>
          <cell r="B1031" t="str">
            <v>COLLAR PVC DE DERIVACIÓN DE 4"*3/4"</v>
          </cell>
          <cell r="C1031" t="str">
            <v>UN</v>
          </cell>
          <cell r="D1031">
            <v>0</v>
          </cell>
        </row>
        <row r="1032">
          <cell r="A1032" t="str">
            <v>2.4.66</v>
          </cell>
          <cell r="B1032" t="str">
            <v>COLLAR PVC DE DERIVACIÓN DE 6"*1/2"</v>
          </cell>
          <cell r="C1032" t="str">
            <v>UN</v>
          </cell>
          <cell r="D1032">
            <v>0</v>
          </cell>
        </row>
        <row r="1033">
          <cell r="A1033" t="str">
            <v>2.4.67</v>
          </cell>
          <cell r="B1033" t="str">
            <v>COLLAR PVC DE DERIVACIÓN DE 6"*3/4"</v>
          </cell>
          <cell r="C1033" t="str">
            <v>UN</v>
          </cell>
          <cell r="D1033">
            <v>0</v>
          </cell>
        </row>
        <row r="1034">
          <cell r="A1034" t="str">
            <v>2.4.68</v>
          </cell>
          <cell r="B1034" t="str">
            <v>COLLAR PVC DE DERIVACIÓN DE 8"*1"</v>
          </cell>
          <cell r="C1034" t="str">
            <v>UN</v>
          </cell>
          <cell r="D1034">
            <v>0</v>
          </cell>
        </row>
        <row r="1035">
          <cell r="A1035" t="str">
            <v>2.4.69</v>
          </cell>
          <cell r="B1035" t="str">
            <v>ADAPTADOR PVC MACHO   D = 1/2"</v>
          </cell>
          <cell r="C1035" t="str">
            <v>UN</v>
          </cell>
          <cell r="D1035">
            <v>0</v>
          </cell>
        </row>
        <row r="1036">
          <cell r="A1036" t="str">
            <v>2.4.70</v>
          </cell>
          <cell r="B1036" t="str">
            <v>ADAPTADOR PVC MACHO   D = 3/4"</v>
          </cell>
          <cell r="C1036" t="str">
            <v>UN</v>
          </cell>
          <cell r="D1036">
            <v>0</v>
          </cell>
        </row>
        <row r="1037">
          <cell r="A1037" t="str">
            <v>2.4.71</v>
          </cell>
          <cell r="B1037" t="str">
            <v>ADAPTADOR PVC MACHO   D = 1"</v>
          </cell>
          <cell r="C1037" t="str">
            <v>UN</v>
          </cell>
          <cell r="D1037">
            <v>0</v>
          </cell>
        </row>
        <row r="1038">
          <cell r="A1038" t="str">
            <v>2.4.72</v>
          </cell>
          <cell r="B1038" t="str">
            <v>ADAPTADOR PVC MACHO   D = 1 1/4"</v>
          </cell>
          <cell r="C1038" t="str">
            <v>UN</v>
          </cell>
          <cell r="D1038">
            <v>0</v>
          </cell>
        </row>
        <row r="1039">
          <cell r="A1039" t="str">
            <v>2.4.73</v>
          </cell>
          <cell r="B1039" t="str">
            <v>ADAPTADOR PVC MACHO   D = 1 1/2"</v>
          </cell>
          <cell r="C1039" t="str">
            <v>UN</v>
          </cell>
          <cell r="D1039">
            <v>0</v>
          </cell>
        </row>
        <row r="1040">
          <cell r="A1040" t="str">
            <v>2.4.74</v>
          </cell>
          <cell r="B1040" t="str">
            <v>ADAPTADOR PVC HEMBRA   D =  1/2"</v>
          </cell>
          <cell r="C1040" t="str">
            <v>UN</v>
          </cell>
          <cell r="D1040">
            <v>0</v>
          </cell>
        </row>
        <row r="1041">
          <cell r="A1041" t="str">
            <v>2.4.75</v>
          </cell>
          <cell r="B1041" t="str">
            <v>ADAPTADOR PVC HEMBRA   D =  3/4"</v>
          </cell>
          <cell r="C1041" t="str">
            <v>UN</v>
          </cell>
          <cell r="D1041">
            <v>0</v>
          </cell>
        </row>
        <row r="1042">
          <cell r="A1042" t="str">
            <v>2.4.76</v>
          </cell>
          <cell r="B1042" t="str">
            <v>ADAPTADOR PVC HEMBRA   D =  1"</v>
          </cell>
          <cell r="C1042" t="str">
            <v>UN</v>
          </cell>
          <cell r="D1042">
            <v>0</v>
          </cell>
        </row>
        <row r="1043">
          <cell r="A1043" t="str">
            <v>2.4.77</v>
          </cell>
          <cell r="B1043" t="str">
            <v>ADAPTADOR PVC  HEMBRA   D =  1 1/4"</v>
          </cell>
          <cell r="C1043" t="str">
            <v>UN</v>
          </cell>
          <cell r="D1043">
            <v>0</v>
          </cell>
        </row>
        <row r="1044">
          <cell r="A1044" t="str">
            <v>2.4.78</v>
          </cell>
          <cell r="B1044" t="str">
            <v>ADAPTADOR PVC HEMBRA   D =  1 1/2"</v>
          </cell>
          <cell r="C1044" t="str">
            <v>UN</v>
          </cell>
          <cell r="D1044">
            <v>0</v>
          </cell>
        </row>
        <row r="1045">
          <cell r="A1045" t="str">
            <v>2.4.79</v>
          </cell>
          <cell r="B1045" t="str">
            <v>ADAPTADOR PVC  MACHO UNION MECANICA PF + UAD D = 1/2"</v>
          </cell>
          <cell r="C1045" t="str">
            <v>UN</v>
          </cell>
          <cell r="D1045">
            <v>0</v>
          </cell>
        </row>
        <row r="1046">
          <cell r="A1046" t="str">
            <v>2.4.80</v>
          </cell>
          <cell r="B1046" t="str">
            <v>ADAPTADOR PVC  HEMBRA UNION MECANICA PF + UAD D = 1/2"</v>
          </cell>
          <cell r="C1046" t="str">
            <v>UN</v>
          </cell>
          <cell r="D1046">
            <v>0</v>
          </cell>
        </row>
        <row r="1047">
          <cell r="A1047" t="str">
            <v>2.4.81</v>
          </cell>
          <cell r="B1047" t="str">
            <v>UNION PVC  PRESION SOLDAR D = 1/2"</v>
          </cell>
          <cell r="C1047" t="str">
            <v>UN</v>
          </cell>
          <cell r="D1047">
            <v>0</v>
          </cell>
        </row>
        <row r="1048">
          <cell r="A1048" t="str">
            <v>2.4.82</v>
          </cell>
          <cell r="B1048" t="str">
            <v>UNION PVC  PRESION SOLDAR D = 3/4"</v>
          </cell>
          <cell r="C1048" t="str">
            <v>UN</v>
          </cell>
          <cell r="D1048">
            <v>0</v>
          </cell>
        </row>
        <row r="1049">
          <cell r="A1049" t="str">
            <v>2.4.83</v>
          </cell>
          <cell r="B1049" t="str">
            <v>UNION PVC PRESION SOLDAR D = 1"</v>
          </cell>
          <cell r="C1049" t="str">
            <v>UN</v>
          </cell>
          <cell r="D1049">
            <v>0</v>
          </cell>
        </row>
        <row r="1050">
          <cell r="A1050" t="str">
            <v>2.4.84</v>
          </cell>
          <cell r="B1050" t="str">
            <v>UNION PVC  PRESION SOLDAR D = 1 1/4"</v>
          </cell>
          <cell r="C1050" t="str">
            <v>UN</v>
          </cell>
          <cell r="D1050">
            <v>0</v>
          </cell>
        </row>
        <row r="1051">
          <cell r="A1051" t="str">
            <v>2.4.85</v>
          </cell>
          <cell r="B1051" t="str">
            <v>UNION PVC  PRESION SOLDAR D = 1 1/2"</v>
          </cell>
          <cell r="C1051" t="str">
            <v>UN</v>
          </cell>
          <cell r="D1051">
            <v>0</v>
          </cell>
        </row>
        <row r="1052">
          <cell r="A1052" t="str">
            <v>2.4.86</v>
          </cell>
          <cell r="B1052" t="str">
            <v>UNION PVC   MECANICA D = 2"</v>
          </cell>
          <cell r="C1052" t="str">
            <v>UN</v>
          </cell>
          <cell r="D1052">
            <v>0</v>
          </cell>
        </row>
        <row r="1053">
          <cell r="A1053" t="str">
            <v>2.4.87</v>
          </cell>
          <cell r="B1053" t="str">
            <v>UNION PVC  MECANICA D = 2 1/2"</v>
          </cell>
          <cell r="C1053" t="str">
            <v>UN</v>
          </cell>
          <cell r="D1053">
            <v>0</v>
          </cell>
        </row>
        <row r="1054">
          <cell r="A1054" t="str">
            <v>2.4.88</v>
          </cell>
          <cell r="B1054" t="str">
            <v>UNION PVC  MECANICA D = 3"</v>
          </cell>
          <cell r="C1054" t="str">
            <v>UN</v>
          </cell>
          <cell r="D1054">
            <v>0</v>
          </cell>
        </row>
        <row r="1055">
          <cell r="A1055" t="str">
            <v>2.4.89</v>
          </cell>
          <cell r="B1055" t="str">
            <v>UNION PVC  MECANICA D = 4"</v>
          </cell>
          <cell r="C1055" t="str">
            <v>UN</v>
          </cell>
          <cell r="D1055">
            <v>0</v>
          </cell>
        </row>
        <row r="1056">
          <cell r="A1056" t="str">
            <v>2.4.90</v>
          </cell>
          <cell r="B1056" t="str">
            <v>UNION PVC  MECANICA D = 6"</v>
          </cell>
          <cell r="C1056" t="str">
            <v>UN</v>
          </cell>
          <cell r="D1056">
            <v>0</v>
          </cell>
        </row>
        <row r="1057">
          <cell r="A1057" t="str">
            <v>2.4.91</v>
          </cell>
          <cell r="B1057" t="str">
            <v>UNION PVC  MECANICA D = 8"</v>
          </cell>
          <cell r="C1057" t="str">
            <v>UN</v>
          </cell>
          <cell r="D1057">
            <v>0</v>
          </cell>
        </row>
        <row r="1058">
          <cell r="A1058" t="str">
            <v>2.4.92</v>
          </cell>
          <cell r="B1058" t="str">
            <v>UNION PVC  MECANICA D = 10"</v>
          </cell>
          <cell r="C1058" t="str">
            <v>UN</v>
          </cell>
          <cell r="D1058">
            <v>0</v>
          </cell>
        </row>
        <row r="1059">
          <cell r="A1059" t="str">
            <v>2.4.93</v>
          </cell>
          <cell r="B1059" t="str">
            <v>UNION PVC  MECANICA D = 12"</v>
          </cell>
          <cell r="C1059" t="str">
            <v>UN</v>
          </cell>
          <cell r="D1059">
            <v>0</v>
          </cell>
        </row>
        <row r="1060">
          <cell r="A1060" t="str">
            <v>2.4.94</v>
          </cell>
          <cell r="B1060" t="str">
            <v>UNION PVC  MECANICA RAPIDA D = 2"</v>
          </cell>
          <cell r="C1060" t="str">
            <v>UN</v>
          </cell>
          <cell r="D1060">
            <v>0</v>
          </cell>
        </row>
        <row r="1061">
          <cell r="A1061" t="str">
            <v>2.4.95</v>
          </cell>
          <cell r="B1061" t="str">
            <v>UNION PVC  MECANICA RAPIDA D = 2 1/2"</v>
          </cell>
          <cell r="C1061" t="str">
            <v>UN</v>
          </cell>
          <cell r="D1061">
            <v>0</v>
          </cell>
        </row>
        <row r="1062">
          <cell r="A1062" t="str">
            <v>2.4.96</v>
          </cell>
          <cell r="B1062" t="str">
            <v>UNION PVC  MECANICA RAPIDA D = 3"</v>
          </cell>
          <cell r="C1062" t="str">
            <v>UN</v>
          </cell>
          <cell r="D1062">
            <v>0</v>
          </cell>
        </row>
        <row r="1063">
          <cell r="A1063" t="str">
            <v>2.4.97</v>
          </cell>
          <cell r="B1063" t="str">
            <v>UNION PVC  MECANICA RAPIDA D = 4"</v>
          </cell>
          <cell r="C1063" t="str">
            <v>UN</v>
          </cell>
          <cell r="D1063">
            <v>0</v>
          </cell>
        </row>
        <row r="1064">
          <cell r="A1064" t="str">
            <v>2.4.98</v>
          </cell>
          <cell r="B1064" t="str">
            <v>UNION PVC  MECANICA RAPIDA D = 6"</v>
          </cell>
          <cell r="C1064" t="str">
            <v>UN</v>
          </cell>
          <cell r="D1064">
            <v>0</v>
          </cell>
        </row>
        <row r="1065">
          <cell r="A1065" t="str">
            <v>2.4.99</v>
          </cell>
          <cell r="B1065" t="str">
            <v>UNION PVC  MECANICA RAPIDA D = 8"</v>
          </cell>
          <cell r="C1065" t="str">
            <v>UN</v>
          </cell>
          <cell r="D1065">
            <v>0</v>
          </cell>
        </row>
        <row r="1066">
          <cell r="A1066" t="str">
            <v>2.4.100</v>
          </cell>
          <cell r="B1066" t="str">
            <v>UNION PVC  MECANICA RAPIDA D = 10"</v>
          </cell>
          <cell r="C1066" t="str">
            <v>UN</v>
          </cell>
          <cell r="D1066">
            <v>0</v>
          </cell>
        </row>
        <row r="1067">
          <cell r="A1067" t="str">
            <v>2.4.181</v>
          </cell>
          <cell r="B1067" t="str">
            <v>SUMINISTRO E INSTALACION TEE PRESION PVC REDUCCION  D=3/4" x 1/2"</v>
          </cell>
          <cell r="C1067" t="str">
            <v>UN</v>
          </cell>
          <cell r="D1067">
            <v>0</v>
          </cell>
        </row>
        <row r="1068">
          <cell r="A1068" t="str">
            <v>6.4.2.131</v>
          </cell>
          <cell r="B1068" t="str">
            <v>SUMINISTRO E INSTALACION DE PASAMURO HD SOLDADO EL x EL L:0,20m D=2"</v>
          </cell>
          <cell r="C1068" t="str">
            <v>UN</v>
          </cell>
          <cell r="D1068">
            <v>0</v>
          </cell>
        </row>
        <row r="1069">
          <cell r="A1069" t="str">
            <v>6.4.2.132</v>
          </cell>
          <cell r="B1069" t="str">
            <v>SUMINISTRO E INSTALACION DE PASAMURO HD SOLDADO EL x EL L:0,20m D=3"</v>
          </cell>
          <cell r="C1069" t="str">
            <v>UN</v>
          </cell>
          <cell r="D1069">
            <v>0</v>
          </cell>
        </row>
        <row r="1070">
          <cell r="A1070" t="str">
            <v>6.4.2.133</v>
          </cell>
          <cell r="B1070" t="str">
            <v>PASAMURO HD SOLDADO EL x EL L:0,35m D=6"</v>
          </cell>
          <cell r="C1070" t="str">
            <v>UN</v>
          </cell>
          <cell r="D1070">
            <v>0</v>
          </cell>
        </row>
        <row r="1071">
          <cell r="A1071" t="str">
            <v>6.4.2.134</v>
          </cell>
          <cell r="B1071" t="str">
            <v>SUMINISTRO E INSTALACION DE PASAMURO HD SOLDADO EL x EL L:0,35m D=3"</v>
          </cell>
          <cell r="C1071" t="str">
            <v>UN</v>
          </cell>
          <cell r="D1071">
            <v>0</v>
          </cell>
        </row>
        <row r="1072">
          <cell r="A1072" t="str">
            <v>6.4.2.135</v>
          </cell>
          <cell r="B1072" t="str">
            <v>SUMINISTRO E INSTALACION DE PASAMURO HD SOLDADO EL x EL L:0,25m D=6"</v>
          </cell>
          <cell r="C1072" t="str">
            <v>UN</v>
          </cell>
          <cell r="D1072">
            <v>0</v>
          </cell>
        </row>
        <row r="1073">
          <cell r="A1073" t="str">
            <v>6.4.2.136</v>
          </cell>
          <cell r="B1073" t="str">
            <v>SUMINISTRO E INSTALACION DE MACROMEDIDOR Ø:2".</v>
          </cell>
          <cell r="C1073" t="str">
            <v>UN</v>
          </cell>
          <cell r="D1073">
            <v>0</v>
          </cell>
        </row>
        <row r="1074">
          <cell r="A1074" t="str">
            <v>6.4.2.137</v>
          </cell>
          <cell r="B1074" t="str">
            <v>LAMINA EN FIBRA DE VIDRIO PARA SEDIMENTADOR 0,90m x 1,50m.</v>
          </cell>
          <cell r="C1074" t="str">
            <v>UN</v>
          </cell>
          <cell r="D1074">
            <v>0</v>
          </cell>
        </row>
        <row r="1075">
          <cell r="A1075" t="str">
            <v>6.4.2.138</v>
          </cell>
          <cell r="B1075" t="str">
            <v>POCETA EN ACERO INOXIDABLE DE SOBREPONER INCLUYE SALPICADOR Y GRIFERIA</v>
          </cell>
          <cell r="C1075" t="str">
            <v>UN</v>
          </cell>
          <cell r="D1075">
            <v>0</v>
          </cell>
        </row>
        <row r="1076">
          <cell r="A1076" t="str">
            <v>3.15.15A</v>
          </cell>
          <cell r="B1076" t="str">
            <v>MONTAJE DE ESTRUCTURA METALICA</v>
          </cell>
          <cell r="C1076" t="str">
            <v>KG</v>
          </cell>
          <cell r="D1076">
            <v>0</v>
          </cell>
        </row>
        <row r="1077">
          <cell r="A1077" t="str">
            <v>6.4.2.139</v>
          </cell>
          <cell r="B1077" t="str">
            <v>SUMINISTRO E INSTALACIÓN TABIQUE EN PRFV e:10 mm. (2,95m x 0,30m). Según diseño.</v>
          </cell>
          <cell r="C1077" t="str">
            <v>UN</v>
          </cell>
          <cell r="D1077">
            <v>0</v>
          </cell>
        </row>
        <row r="1078">
          <cell r="A1078" t="str">
            <v>6.4.2.140</v>
          </cell>
          <cell r="B1078" t="str">
            <v>SUMINISTRO E INSTALACION DE TEE 6X3" PVC</v>
          </cell>
          <cell r="C1078" t="str">
            <v>UN</v>
          </cell>
          <cell r="D1078">
            <v>0</v>
          </cell>
        </row>
        <row r="1079">
          <cell r="A1079" t="str">
            <v>6.2.4</v>
          </cell>
          <cell r="B1079" t="str">
            <v>CONCRETO CLASE D 21 MPa -(3000 PSI)</v>
          </cell>
          <cell r="C1079" t="str">
            <v>M3</v>
          </cell>
          <cell r="D1079">
            <v>0</v>
          </cell>
        </row>
        <row r="1080">
          <cell r="A1080" t="str">
            <v>6.2.2</v>
          </cell>
          <cell r="B1080" t="str">
            <v>CONCRETO FLUIDO - 28.0MPa - (4000 PSI)</v>
          </cell>
          <cell r="C1080" t="str">
            <v>M3</v>
          </cell>
          <cell r="D1080">
            <v>0</v>
          </cell>
        </row>
        <row r="1081">
          <cell r="A1081" t="str">
            <v>6.4.2.141</v>
          </cell>
          <cell r="B1081" t="str">
            <v>SUMINISTRO E INSTALACION TAPA EN CONCRETO e= 0,10m L=1,20m A=0,60m (incluye dos manijas metálicas)</v>
          </cell>
          <cell r="C1081" t="str">
            <v>UN</v>
          </cell>
          <cell r="D1081">
            <v>0</v>
          </cell>
        </row>
        <row r="1082">
          <cell r="A1082" t="str">
            <v>1.1.12A</v>
          </cell>
          <cell r="B1082" t="str">
            <v>DEMOLICIÓN MURO CONCRETO E=25 cm</v>
          </cell>
          <cell r="C1082" t="str">
            <v>M2</v>
          </cell>
          <cell r="D1082">
            <v>0</v>
          </cell>
        </row>
        <row r="1083">
          <cell r="A1083" t="str">
            <v>6.4.2.142</v>
          </cell>
          <cell r="B1083" t="str">
            <v>SUMINISTRO E INSTALACION DE TEE 6X4" PVC</v>
          </cell>
          <cell r="C1083" t="str">
            <v>UN</v>
          </cell>
          <cell r="D1083">
            <v>0</v>
          </cell>
        </row>
        <row r="1084">
          <cell r="A1084" t="str">
            <v>6.4.2.143</v>
          </cell>
          <cell r="B1084" t="str">
            <v>SUMINISTRO E INSTALACION DE TEE 6" PVC</v>
          </cell>
          <cell r="C1084" t="str">
            <v>UN</v>
          </cell>
          <cell r="D1084">
            <v>0</v>
          </cell>
        </row>
        <row r="1085">
          <cell r="A1085" t="str">
            <v>1.1.83A</v>
          </cell>
          <cell r="B1085" t="str">
            <v xml:space="preserve">  DEMOLICION PLACA DE PISO E=0,20 Mts.</v>
          </cell>
          <cell r="C1085" t="str">
            <v>M2</v>
          </cell>
          <cell r="D1085">
            <v>0</v>
          </cell>
        </row>
        <row r="1086">
          <cell r="A1086" t="str">
            <v>6.4.2.144</v>
          </cell>
          <cell r="B1086" t="str">
            <v>VARILLA PARA REFUERZO LOGITUDINAL PARA COLUMNETA N 4, L=0,5 m, 0,996 kg</v>
          </cell>
          <cell r="C1086" t="str">
            <v>UN</v>
          </cell>
          <cell r="D1086">
            <v>0</v>
          </cell>
        </row>
        <row r="1087">
          <cell r="A1087" t="str">
            <v>6.4.2.145</v>
          </cell>
          <cell r="B1087" t="str">
            <v>VARILLA PARA REFUERZO TRANSVERSAL PARA COLUMNETAS N 3, L=0,7 m, 0,557 kg</v>
          </cell>
          <cell r="C1087" t="str">
            <v>UN</v>
          </cell>
          <cell r="D1087">
            <v>0</v>
          </cell>
        </row>
        <row r="1088">
          <cell r="A1088" t="str">
            <v>6.4.2.146</v>
          </cell>
          <cell r="B1088" t="str">
            <v>VARILLA PARA REFUERZO LOGITUDINAL PARA VIGUETAS N 2 , L=3,65 m, 0,251 kg</v>
          </cell>
          <cell r="C1088" t="str">
            <v>UN</v>
          </cell>
          <cell r="D1088">
            <v>0</v>
          </cell>
        </row>
        <row r="1089">
          <cell r="A1089" t="str">
            <v>6.4.2.147</v>
          </cell>
          <cell r="B1089" t="str">
            <v>VARILLA PARA REFUERZO TRANSVERSAL PARA VIGUETAS N 2 , L=0,25 m, 0,251 kg</v>
          </cell>
          <cell r="C1089" t="str">
            <v>UN</v>
          </cell>
          <cell r="D1089">
            <v>0</v>
          </cell>
        </row>
        <row r="1090">
          <cell r="A1090" t="str">
            <v>6.4.2.148</v>
          </cell>
          <cell r="B1090" t="str">
            <v>PASO DE ESCALERA EN ACERO EN VARILLA N°6 incluye anticorrosivo L= 1.40 m</v>
          </cell>
          <cell r="C1090" t="str">
            <v>UN</v>
          </cell>
          <cell r="D1090">
            <v>0</v>
          </cell>
        </row>
        <row r="1091">
          <cell r="A1091" t="str">
            <v>6.4.2.149</v>
          </cell>
          <cell r="B1091" t="str">
            <v>SUMINISTRO E INSTALACION CODO 90° presion PVC Ø3"</v>
          </cell>
          <cell r="C1091" t="str">
            <v>UN</v>
          </cell>
          <cell r="D1091">
            <v>0</v>
          </cell>
        </row>
        <row r="1092">
          <cell r="A1092" t="str">
            <v>6.4.2.150</v>
          </cell>
          <cell r="B1092" t="str">
            <v>TAPA DE ALFAJOR 0,80 X 0,90 M E= 1/4" CAL. 12 CURRUGADA, BISAGRA EN HIERRO FUNDIDO, MARCO EN PERFIL DE 1 1/4" X 3/16" Y MANIJA DE AGARRE EN VARILLA DE 1/2"</v>
          </cell>
          <cell r="C1092" t="str">
            <v xml:space="preserve">UN </v>
          </cell>
          <cell r="D1092">
            <v>0</v>
          </cell>
        </row>
        <row r="1093">
          <cell r="A1093" t="str">
            <v>6.4.2.151</v>
          </cell>
          <cell r="B1093" t="str">
            <v>TAPA DE ALFAJOR 1.0 X 1.0 M E= 1/4" CAL. 12 CURRUGADA, BISAGRA EN HIERRO FUNDIDO, MARCO EN PERFIL DE 1 1/4" X 3/16" Y MANIJA DE AGARRE EN VARILLA DE 1/2"</v>
          </cell>
          <cell r="C1093" t="str">
            <v>UN</v>
          </cell>
          <cell r="D1093">
            <v>0</v>
          </cell>
        </row>
        <row r="1094">
          <cell r="A1094" t="str">
            <v>6.4.2.152</v>
          </cell>
          <cell r="B1094" t="str">
            <v>SUMINISTRO E INSTALACIÓN ADAPTADOR PVC/AC D=6"</v>
          </cell>
          <cell r="C1094" t="str">
            <v>UN</v>
          </cell>
          <cell r="D1094">
            <v>0</v>
          </cell>
        </row>
        <row r="1095">
          <cell r="A1095" t="str">
            <v>6.4.2.153</v>
          </cell>
          <cell r="B1095" t="str">
            <v>SUMINISTRO E INSTALACIÓN NIPLE D=3" PVC 0,30 M</v>
          </cell>
          <cell r="C1095" t="str">
            <v>UN</v>
          </cell>
          <cell r="D1095">
            <v>0</v>
          </cell>
        </row>
        <row r="1096">
          <cell r="A1096" t="str">
            <v>6.4.2.154</v>
          </cell>
          <cell r="B1096" t="str">
            <v>SUMINISTRO E INSTALACIÓN UNIVERSAL D=2" HD</v>
          </cell>
          <cell r="C1096" t="str">
            <v>UN</v>
          </cell>
          <cell r="D1096">
            <v>0</v>
          </cell>
        </row>
        <row r="1097">
          <cell r="A1097" t="str">
            <v>6.4.2.155</v>
          </cell>
          <cell r="B1097" t="str">
            <v xml:space="preserve"> SUMINISTRO E INSTALACIÓN NIPLE BRIDA - LISO D=2" HD 1,0 m</v>
          </cell>
          <cell r="C1097" t="str">
            <v>UN</v>
          </cell>
          <cell r="D1097">
            <v>0</v>
          </cell>
        </row>
        <row r="1098">
          <cell r="A1098" t="str">
            <v>6.4.2.156</v>
          </cell>
          <cell r="B1098" t="str">
            <v>SUMINISTRO E INSTALACIÓN REDUCCION 3X2" PVC</v>
          </cell>
          <cell r="C1098" t="str">
            <v>UN</v>
          </cell>
          <cell r="D1098">
            <v>0</v>
          </cell>
        </row>
        <row r="1099">
          <cell r="A1099" t="str">
            <v>6.4.2.157</v>
          </cell>
          <cell r="B1099" t="str">
            <v>SUMINISTRO E INSTALACIÓN NIPLE D=2" PVC 0,20 M</v>
          </cell>
          <cell r="C1099" t="str">
            <v>UN</v>
          </cell>
          <cell r="D1099">
            <v>0</v>
          </cell>
        </row>
        <row r="1100">
          <cell r="A1100" t="str">
            <v>6.4.2.158</v>
          </cell>
          <cell r="B1100" t="str">
            <v>SUMINISTRO E INSTALACIÓN NIPLE D=2" PVC 0,10 M</v>
          </cell>
          <cell r="C1100" t="str">
            <v>UN</v>
          </cell>
          <cell r="D1100">
            <v>0</v>
          </cell>
        </row>
        <row r="1101">
          <cell r="A1101" t="str">
            <v>6.4.2.159</v>
          </cell>
          <cell r="B1101" t="str">
            <v>SUMINISTRO E INSTALACIÓN NIPLE PVC D=6" L=1 m</v>
          </cell>
          <cell r="C1101" t="str">
            <v>UN</v>
          </cell>
          <cell r="D1101">
            <v>0</v>
          </cell>
        </row>
        <row r="1102">
          <cell r="A1102" t="str">
            <v>6.4.2.160</v>
          </cell>
          <cell r="B1102" t="str">
            <v>SUMINISTRO E INSTALACIÓN PASAMURO HD ELxEL L=0,20 M  D=3"</v>
          </cell>
          <cell r="C1102" t="str">
            <v>UN</v>
          </cell>
          <cell r="D1102">
            <v>0</v>
          </cell>
        </row>
        <row r="1103">
          <cell r="A1103" t="str">
            <v>6.4.2.161</v>
          </cell>
          <cell r="B1103" t="str">
            <v>SUMINISTRO E INSTALACIÓN ABRAZADERA ACERO GALVANIZADO DE 2 AGUJEROS D=4"</v>
          </cell>
          <cell r="C1103" t="str">
            <v>UN</v>
          </cell>
          <cell r="D1103">
            <v>0</v>
          </cell>
        </row>
        <row r="1104">
          <cell r="A1104" t="str">
            <v>6.4.2.162</v>
          </cell>
          <cell r="B1104" t="str">
            <v>SUMINISTRO E INSTALACIÓN NIPLE PVC D=4" L= 0,1 m</v>
          </cell>
          <cell r="C1104" t="str">
            <v>UN</v>
          </cell>
          <cell r="D1104">
            <v>0</v>
          </cell>
        </row>
        <row r="1105">
          <cell r="A1105" t="str">
            <v>6.4.2.163</v>
          </cell>
          <cell r="B1105" t="str">
            <v>SUMINISTRO E INSTALACIÓN MACROMEDIDOR DE 6"</v>
          </cell>
          <cell r="C1105" t="str">
            <v>UN</v>
          </cell>
          <cell r="D1105">
            <v>0</v>
          </cell>
        </row>
        <row r="1106">
          <cell r="A1106" t="str">
            <v>6.4.2.164</v>
          </cell>
          <cell r="B1106" t="str">
            <v>SUMINISTRO E INSTALACIÓN DE TEE PVC D=4"</v>
          </cell>
          <cell r="C1106" t="str">
            <v>UN</v>
          </cell>
          <cell r="D1106">
            <v>0</v>
          </cell>
        </row>
        <row r="1107">
          <cell r="A1107" t="str">
            <v>6.4.2.165</v>
          </cell>
          <cell r="B1107" t="str">
            <v>DESMONTAJE SISTEMA DE BOMBEO DE 36 PH</v>
          </cell>
          <cell r="C1107" t="str">
            <v>UN</v>
          </cell>
          <cell r="D1107">
            <v>0</v>
          </cell>
        </row>
        <row r="1108">
          <cell r="A1108" t="str">
            <v>6.4.2.166</v>
          </cell>
          <cell r="B1108" t="str">
            <v>DESMONTAJE SISTEMA DE BOMBEO DE 100 PH INCLUYENDO SUCCIÓN E IMPULSIÓN, ACCESORIOS REQUERIDOS Y TRASLADO DE TABLERO DE FUERZA, MEDIDOR Y LINEA DE FUERZA AL TABLERO.</v>
          </cell>
          <cell r="C1108" t="str">
            <v>UN</v>
          </cell>
          <cell r="D1108">
            <v>0</v>
          </cell>
        </row>
        <row r="1109">
          <cell r="A1109" t="str">
            <v>6.4.2.167</v>
          </cell>
          <cell r="B1109" t="str">
            <v>TRASLADO DE VÁLVULA ANTICIPADORA</v>
          </cell>
          <cell r="C1109" t="str">
            <v>UN</v>
          </cell>
          <cell r="D1109">
            <v>0</v>
          </cell>
        </row>
        <row r="1110">
          <cell r="A1110" t="str">
            <v>6.4.2.168</v>
          </cell>
          <cell r="B1110" t="str">
            <v>DESMONTAJE BRIDA CIEGA O TAPÓN DE LA LINEA DE 100 HP</v>
          </cell>
          <cell r="C1110" t="str">
            <v>UN</v>
          </cell>
          <cell r="D1110">
            <v>0</v>
          </cell>
        </row>
        <row r="1111">
          <cell r="A1111" t="str">
            <v>6.4.2.169</v>
          </cell>
          <cell r="B1111" t="str">
            <v>DEMOLICION DE CUBIERTA TEJA GALVANIZADA</v>
          </cell>
          <cell r="C1111" t="str">
            <v>M2</v>
          </cell>
          <cell r="D1111">
            <v>0</v>
          </cell>
        </row>
        <row r="1112">
          <cell r="A1112" t="str">
            <v>6.4.2.170</v>
          </cell>
          <cell r="B1112" t="str">
            <v>CORREA  PHR C 203 X 67 MM, E=3,0 MM</v>
          </cell>
          <cell r="C1112" t="str">
            <v>ML</v>
          </cell>
          <cell r="D1112">
            <v>0</v>
          </cell>
        </row>
        <row r="1113">
          <cell r="A1113" t="str">
            <v>1.12.58</v>
          </cell>
          <cell r="B1113" t="str">
            <v>SUMINISTRO E INSTALACIÓN TEJA THERMOACUSTICA TIPO TRAPEZOIDAL a 360</v>
          </cell>
          <cell r="C1113" t="str">
            <v>M2</v>
          </cell>
          <cell r="D1113">
            <v>0</v>
          </cell>
        </row>
        <row r="1114">
          <cell r="A1114" t="str">
            <v>6.4.2.171</v>
          </cell>
          <cell r="B1114" t="str">
            <v>ESCALERA VERTICAL CON PROTECCION EN TUBO D= 2" HG L= 6,15</v>
          </cell>
          <cell r="C1114" t="str">
            <v>UN</v>
          </cell>
          <cell r="D1114">
            <v>0</v>
          </cell>
        </row>
        <row r="1115">
          <cell r="A1115" t="str">
            <v>6.4.2.172</v>
          </cell>
          <cell r="B1115" t="str">
            <v>SUMINISTRO E INSTALACION CODO  90°  Ø3" PVC.</v>
          </cell>
          <cell r="C1115" t="str">
            <v>UN</v>
          </cell>
          <cell r="D1115">
            <v>0</v>
          </cell>
        </row>
        <row r="1116">
          <cell r="A1116" t="str">
            <v>6.4.2.173</v>
          </cell>
          <cell r="B1116" t="str">
            <v>SUMINISTRO E INSTALACIÓN MACROMEDIDOR DE 3"</v>
          </cell>
          <cell r="C1116" t="str">
            <v>UN</v>
          </cell>
          <cell r="D1116">
            <v>0</v>
          </cell>
        </row>
        <row r="1117">
          <cell r="A1117" t="str">
            <v>6.4.2.174</v>
          </cell>
          <cell r="B1117" t="str">
            <v>SUMINISTRO E INSTALACIÓN PASAMURO HG ELxEL L=0,15 M  D=2,5"</v>
          </cell>
          <cell r="C1117" t="str">
            <v>UN</v>
          </cell>
          <cell r="D1117">
            <v>0</v>
          </cell>
        </row>
        <row r="1118">
          <cell r="A1118" t="str">
            <v>6.4.2.175</v>
          </cell>
          <cell r="B1118" t="str">
            <v>SUMINISTRO E INSTALACIÓN PASAMURO HG ELxEL L=0,25 M  D=4"</v>
          </cell>
          <cell r="C1118" t="str">
            <v>UN</v>
          </cell>
          <cell r="D1118">
            <v>0</v>
          </cell>
        </row>
        <row r="1119">
          <cell r="A1119" t="str">
            <v>6.4.2.176</v>
          </cell>
          <cell r="B1119" t="str">
            <v>SUMINISTRO E INSTALACIÓN PASAMURO HG ELxEL L=0,20 M  D=4"</v>
          </cell>
          <cell r="C1119" t="str">
            <v>UN</v>
          </cell>
          <cell r="D1119">
            <v>0</v>
          </cell>
        </row>
        <row r="1120">
          <cell r="A1120" t="str">
            <v>6.4.2.177</v>
          </cell>
          <cell r="B1120" t="str">
            <v>SUMINISTRO E INSTALACIÓN PASAMURO HG ELxEB L=0,20 M  D=3"</v>
          </cell>
          <cell r="C1120" t="str">
            <v>UN</v>
          </cell>
          <cell r="D1120">
            <v>0</v>
          </cell>
        </row>
        <row r="1121">
          <cell r="A1121" t="str">
            <v>6.4.2.178</v>
          </cell>
          <cell r="B1121" t="str">
            <v>SUMINISTRO E INSTALACIÓN PASAMURO HG ELxEL L=0,20 M  D=3"</v>
          </cell>
          <cell r="C1121" t="str">
            <v>UN</v>
          </cell>
          <cell r="D1121">
            <v>0</v>
          </cell>
        </row>
        <row r="1122">
          <cell r="A1122" t="str">
            <v>6.4.2.179</v>
          </cell>
          <cell r="B1122" t="str">
            <v>SUMINISTRO E INSTALACIÓN TUBERÍA PRESION PVC D= 3" (Caja de Inspeccion)</v>
          </cell>
          <cell r="C1122" t="str">
            <v>ML</v>
          </cell>
          <cell r="D1122">
            <v>0</v>
          </cell>
        </row>
        <row r="1123">
          <cell r="A1123" t="str">
            <v>6.4.2.180</v>
          </cell>
          <cell r="B1123" t="str">
            <v>SUMINISTRO E INSTALACIÓN TUBERÍA PRESION PVC D= 3" (Filtro y edim a C. I)</v>
          </cell>
          <cell r="C1123" t="str">
            <v>ML</v>
          </cell>
          <cell r="D1123">
            <v>0</v>
          </cell>
        </row>
        <row r="1124">
          <cell r="A1124" t="str">
            <v>6.4.2.181</v>
          </cell>
          <cell r="B1124" t="str">
            <v xml:space="preserve">SUMINISTRO E INSTALACION LAMINA  EN PRFV esp=12mm, ancho=0,25m, H=0,26m, ANCLADO AL MURO EN ANGULO DE 1 1/2". </v>
          </cell>
          <cell r="C1124" t="str">
            <v>M2</v>
          </cell>
          <cell r="D1124">
            <v>0</v>
          </cell>
        </row>
        <row r="1125">
          <cell r="A1125" t="str">
            <v>6.4.2.182</v>
          </cell>
          <cell r="B1125" t="str">
            <v>SUMINISTRO E INSTALACION NIPLE PVC Ø1" L=0,40 m. (tubo conector para medida nivel)</v>
          </cell>
          <cell r="C1125" t="str">
            <v>UN</v>
          </cell>
          <cell r="D1125">
            <v>0</v>
          </cell>
        </row>
        <row r="1126">
          <cell r="A1126" t="str">
            <v>6.4.2.183</v>
          </cell>
          <cell r="B1126" t="str">
            <v>SUMINISTRO E INSTALACION NIPLE PVC Ø2" L=0,35 m. (tubo para medida nivel)</v>
          </cell>
          <cell r="C1126" t="str">
            <v>UN</v>
          </cell>
          <cell r="D1126">
            <v>0</v>
          </cell>
        </row>
        <row r="1127">
          <cell r="A1127" t="str">
            <v>6.4.2.184</v>
          </cell>
          <cell r="B1127" t="str">
            <v>CANAL PARSHALL PREFRABRICADO EN PRFV esp=8 mm anclado a muro, según diseño.</v>
          </cell>
          <cell r="C1127" t="str">
            <v>UN</v>
          </cell>
          <cell r="D1127">
            <v>0</v>
          </cell>
        </row>
        <row r="1128">
          <cell r="A1128" t="str">
            <v>6.4.2.185</v>
          </cell>
          <cell r="B1128" t="str">
            <v xml:space="preserve">MARCO EN DOBLE ANGULO 1 1/4" x 3/16". PARA SOPORTE BAFLE EN  PRFV, L= 4,6 m. según diseño.
</v>
          </cell>
          <cell r="C1128" t="str">
            <v>UN</v>
          </cell>
          <cell r="D1128">
            <v>0</v>
          </cell>
        </row>
        <row r="1129">
          <cell r="A1129" t="str">
            <v>6.4.2.186</v>
          </cell>
          <cell r="B1129" t="str">
            <v>BAFLE PRFV B=0,6m H=2,00m Esp= 2cm. Incluye orificio superior, inferior y rendija según diseño. (SECCION A)</v>
          </cell>
          <cell r="C1129" t="str">
            <v>UN</v>
          </cell>
          <cell r="D1129">
            <v>0</v>
          </cell>
        </row>
        <row r="1130">
          <cell r="A1130" t="str">
            <v>6.4.2.187</v>
          </cell>
          <cell r="B1130" t="str">
            <v>BAFLE PRFV B=0,6m H=2,00m Esp= 2cm. Incluye orificio superior, inferior y rendija según diseño. (SECCION B)</v>
          </cell>
          <cell r="C1130" t="str">
            <v>UN</v>
          </cell>
          <cell r="D1130">
            <v>0</v>
          </cell>
        </row>
        <row r="1131">
          <cell r="A1131" t="str">
            <v>6.4.2.188</v>
          </cell>
          <cell r="B1131" t="str">
            <v>BAFLE PRFV B=0,6m H=2,00m Esp= 2cm. Incluye orificio superior, inferior y rendija según diseño. (SECCION C)</v>
          </cell>
          <cell r="C1131" t="str">
            <v>UN</v>
          </cell>
          <cell r="D1131">
            <v>0</v>
          </cell>
        </row>
        <row r="1132">
          <cell r="A1132" t="str">
            <v>6.4.2.189</v>
          </cell>
          <cell r="B1132" t="str">
            <v>CANALETA DE LAVADO EN PRFV ancho efectivo= 0,20m altura efectiva= 0,13m y esp= 0,02m. L=1,7m.</v>
          </cell>
          <cell r="C1132" t="str">
            <v>UN</v>
          </cell>
          <cell r="D1132">
            <v>0</v>
          </cell>
        </row>
        <row r="1133">
          <cell r="A1133" t="str">
            <v>2.4.169A</v>
          </cell>
          <cell r="B1133" t="str">
            <v>GRAVA PARA LECHO FILTRANTE TAMAÑO 38,1 mm</v>
          </cell>
          <cell r="C1133" t="str">
            <v>M3</v>
          </cell>
          <cell r="D1133">
            <v>0</v>
          </cell>
        </row>
        <row r="1134">
          <cell r="A1134" t="str">
            <v>2.4.172A</v>
          </cell>
          <cell r="B1134" t="str">
            <v>ANTRACITA PARA FILTRO TE = 0,8 mm</v>
          </cell>
          <cell r="C1134" t="str">
            <v>M3</v>
          </cell>
          <cell r="D1134">
            <v>0</v>
          </cell>
        </row>
        <row r="1135">
          <cell r="A1135" t="str">
            <v>2.4.258A</v>
          </cell>
          <cell r="B1135" t="str">
            <v>ARENAPARA FILTRO TE= 0,55 mm</v>
          </cell>
          <cell r="C1135" t="str">
            <v>M3</v>
          </cell>
          <cell r="D1135">
            <v>0</v>
          </cell>
        </row>
        <row r="1136">
          <cell r="A1136" t="str">
            <v>6.4.2.190</v>
          </cell>
          <cell r="B1136" t="str">
            <v>VIGA TRIANGULAR BASE= 0,30 m, ALTURA= 0,25 m, e= 0,10 m. INCLUYE NIPLE EN PVC UBICADO HORIZONTALMENTE D= 1/2", CADA 0,075 m. L= 1,34 SEGÚN DISEÑO</v>
          </cell>
          <cell r="C1136" t="str">
            <v>UN</v>
          </cell>
          <cell r="D1136">
            <v>0</v>
          </cell>
        </row>
        <row r="1137">
          <cell r="A1137" t="str">
            <v>6.4.2.191</v>
          </cell>
          <cell r="B1137" t="str">
            <v>MULTIPLES DE ALIMENTACION PVC D= 3" L= 0,25 m</v>
          </cell>
          <cell r="C1137" t="str">
            <v>UN</v>
          </cell>
          <cell r="D1137">
            <v>0</v>
          </cell>
        </row>
        <row r="1138">
          <cell r="A1138" t="str">
            <v>6.4.2.192</v>
          </cell>
          <cell r="B1138" t="str">
            <v>MULTIPLES SUCCIONADORES PVC 2" C/ 0,4 m L= 0,50 m</v>
          </cell>
          <cell r="C1138" t="str">
            <v>UN</v>
          </cell>
          <cell r="D1138">
            <v>0</v>
          </cell>
        </row>
        <row r="1139">
          <cell r="A1139" t="str">
            <v>6.4.2.193</v>
          </cell>
          <cell r="B1139" t="str">
            <v xml:space="preserve">PLACAS EN FIBROCEMENTO H= 0,05 M, ANCHO=0,10 M, L= 1,2 M SOPORTADAS POR DOS SECCIONES DE ANGULO DE 2 1/2" X 3/16". L= 1,1 M, ANCLADAS CON PERNOS EXPANSIVOS A LOS MUROS Y LAS PLACAS.
</v>
          </cell>
          <cell r="C1139" t="str">
            <v>UN</v>
          </cell>
          <cell r="D1139">
            <v>0</v>
          </cell>
        </row>
        <row r="1140">
          <cell r="A1140" t="str">
            <v>6.4.2.194</v>
          </cell>
          <cell r="B1140" t="str">
            <v>MÚLTIPLE DE RECOLECCIÓN Ø 2,5" C/0,506 m, CON 7 ORIFICIOS DE Ø1/2" C/0,15 m. L=1,20M. (EN UN EXTREMO CON ADAPTADOR MACHO Y CON TAPON POR EL OPUESTO)</v>
          </cell>
          <cell r="C1140" t="str">
            <v>UN</v>
          </cell>
          <cell r="D1140">
            <v>0</v>
          </cell>
        </row>
        <row r="1141">
          <cell r="A1141" t="str">
            <v>6.4.2.195</v>
          </cell>
          <cell r="B1141" t="str">
            <v>MODULO HEXAGONAL INCLINACIÓN = 60° en PAD cal. 60, e=6mm.</v>
          </cell>
          <cell r="C1141" t="str">
            <v>UN</v>
          </cell>
          <cell r="D1141">
            <v>0</v>
          </cell>
        </row>
        <row r="1142">
          <cell r="A1142" t="str">
            <v>3.17.10A</v>
          </cell>
          <cell r="B1142" t="str">
            <v xml:space="preserve">POZO DE INSPECCIÓN D=1.50 M, H  3.50  &lt; H &lt; 4,5 </v>
          </cell>
          <cell r="C1142" t="str">
            <v>UN</v>
          </cell>
          <cell r="D1142">
            <v>0</v>
          </cell>
        </row>
        <row r="1143">
          <cell r="A1143" t="str">
            <v>3.17.10B</v>
          </cell>
          <cell r="B1143" t="str">
            <v>POZO DE INSPECCIÓN D=1.50 M, H  5.50  &lt; H &lt; 6.50</v>
          </cell>
          <cell r="C1143" t="str">
            <v>UN</v>
          </cell>
          <cell r="D1143">
            <v>0</v>
          </cell>
        </row>
        <row r="1144">
          <cell r="A1144" t="str">
            <v>6.4.2.196</v>
          </cell>
          <cell r="B1144" t="str">
            <v>SUMINISTRO E INSTALACION TUBERÍA DE ALCANTARILALDO Ø=18"</v>
          </cell>
          <cell r="C1144" t="str">
            <v>ML</v>
          </cell>
          <cell r="D1144">
            <v>0</v>
          </cell>
        </row>
        <row r="1145">
          <cell r="A1145" t="str">
            <v>6.4.2.197</v>
          </cell>
          <cell r="B1145" t="str">
            <v>SUMINISTRO E INSTALACION TUBERÍA DE ALCANTARILALDO Ø=27"</v>
          </cell>
          <cell r="C1145" t="str">
            <v>ML</v>
          </cell>
          <cell r="D1145">
            <v>0</v>
          </cell>
        </row>
        <row r="1146">
          <cell r="A1146" t="str">
            <v>6.4.2.198</v>
          </cell>
          <cell r="B1146" t="str">
            <v>SUMINISTRO E INSTALACION TUBERÍA DE ALCANTARILALDO Ø=30"</v>
          </cell>
          <cell r="C1146" t="str">
            <v>ML</v>
          </cell>
          <cell r="D1146">
            <v>0</v>
          </cell>
        </row>
        <row r="1147">
          <cell r="A1147" t="str">
            <v>3.17.3</v>
          </cell>
          <cell r="B1147" t="str">
            <v>PLACA DE FONDO O BASE DE POZO DE INSPECCION DIAMETRO = 1,95 m</v>
          </cell>
          <cell r="C1147" t="str">
            <v>UN</v>
          </cell>
          <cell r="D1147">
            <v>0</v>
          </cell>
        </row>
        <row r="1148">
          <cell r="A1148" t="str">
            <v>6.4.2.199</v>
          </cell>
          <cell r="B1148" t="str">
            <v>CAÑUELA POZO DE INSPECCION PARA TUBERIA ENTRE 24" Y 34" (Concreto fc´= 28 Mpa elab. En obra)</v>
          </cell>
          <cell r="C1148" t="str">
            <v>ML</v>
          </cell>
          <cell r="D1148">
            <v>0</v>
          </cell>
        </row>
        <row r="1149">
          <cell r="A1149" t="str">
            <v>3.11.2</v>
          </cell>
          <cell r="B1149" t="str">
            <v>CARGUE Y TRANSPORTE DE MATERIALES SUELTOS,  PRODUCTO DE SOBRANTES Y/O DERRUMBES (INCLUYE ACARREO LIBRE 5 KM.)</v>
          </cell>
          <cell r="C1149" t="str">
            <v>M3</v>
          </cell>
          <cell r="D1149">
            <v>0</v>
          </cell>
        </row>
        <row r="1150">
          <cell r="A1150" t="str">
            <v>3.5.1</v>
          </cell>
          <cell r="B1150" t="str">
            <v>SUMINISTRO, EXTENDIDA MATERIAL GRANULAR (RECEBO) PARA AFIRMADO, SIN COMPACTAR HASTA UN DIÁMETRO DE 5" Y UN ÍNDICE PLÁSTICO MENOR O IGUAL 9%  (**)</v>
          </cell>
          <cell r="C1150" t="str">
            <v>M3</v>
          </cell>
          <cell r="D1150">
            <v>0</v>
          </cell>
        </row>
        <row r="1151">
          <cell r="A1151" t="str">
            <v>6.4.2.200</v>
          </cell>
          <cell r="B1151" t="str">
            <v>VALVULA DE COMPUERTA COLUMNA DE SUSPENSION PSS RECTANGULAR de 0,15 x 0,15 m. de Vástago ascendente L= 0,20 m. D= 6"</v>
          </cell>
          <cell r="C1151" t="str">
            <v>UN</v>
          </cell>
          <cell r="D1151">
            <v>0</v>
          </cell>
        </row>
        <row r="1152">
          <cell r="A1152" t="str">
            <v>6.4.2.201</v>
          </cell>
          <cell r="B1152" t="str">
            <v>VALVULA DE COMPUERTA COLUMNA DE SUSPENSION PSS RECTANGULAR de 0,15 x 0,15 m. de Vástago ascendente L= 0,60 m. D= 6"</v>
          </cell>
          <cell r="C1152" t="str">
            <v>UN</v>
          </cell>
          <cell r="D1152">
            <v>0</v>
          </cell>
        </row>
        <row r="1153">
          <cell r="A1153" t="str">
            <v>6.4.2.202</v>
          </cell>
          <cell r="B1153" t="str">
            <v>VALVULA DE COMPUERTA COLUMNA DE SUSPENSION PSS RECTANGULAR de 0,20 x 0,20 m. de Vástago ascendente L= 2,56 m. D= 8"</v>
          </cell>
          <cell r="C1153" t="str">
            <v>UN</v>
          </cell>
          <cell r="D1153">
            <v>0</v>
          </cell>
        </row>
        <row r="1154">
          <cell r="A1154" t="str">
            <v>6.4.2.203</v>
          </cell>
          <cell r="B1154" t="str">
            <v>VALVULA DE COMPUERTA COLUMNA DE SUSPENSION PSS RECTANGULAR de 0,15 x 0,15 m. de Vástago ascendente L= 1,30 m. D= 6"</v>
          </cell>
          <cell r="C1154" t="str">
            <v>UN</v>
          </cell>
          <cell r="D1154">
            <v>0</v>
          </cell>
        </row>
        <row r="1155">
          <cell r="A1155" t="str">
            <v>6.4.2.204</v>
          </cell>
          <cell r="B1155" t="str">
            <v>PASAMURO HG 4" EL x ER L= 0,45 m   Z= 0,125 EL</v>
          </cell>
          <cell r="C1155" t="str">
            <v>UN</v>
          </cell>
          <cell r="D1155">
            <v>0</v>
          </cell>
        </row>
        <row r="1156">
          <cell r="A1156" t="str">
            <v>6.4.2.205</v>
          </cell>
          <cell r="B1156" t="str">
            <v>SUMINISTRO E INSTALACION DE REGLILLA DE MEDICION CANALETA PARSHALL EN ACRILICO COLOR AZUL segun detalle.</v>
          </cell>
          <cell r="C1156" t="str">
            <v>UN</v>
          </cell>
          <cell r="D1156">
            <v>0</v>
          </cell>
        </row>
        <row r="1157">
          <cell r="A1157" t="str">
            <v>6.4.2.206</v>
          </cell>
          <cell r="B1157" t="str">
            <v>PLATINA CABLE SUPERIOR EN ACERO 250MM X 250MM, ESP: 1".</v>
          </cell>
          <cell r="C1157" t="str">
            <v>UN</v>
          </cell>
          <cell r="D1157">
            <v>0</v>
          </cell>
        </row>
        <row r="1158">
          <cell r="A1158" t="str">
            <v>6.4.2.207</v>
          </cell>
          <cell r="B1158" t="str">
            <v>PLATINA CABLE INFERIOR EN ACERO 250MM X 250MM, ESP: 1".</v>
          </cell>
          <cell r="C1158" t="str">
            <v>UN</v>
          </cell>
          <cell r="D1158">
            <v>0</v>
          </cell>
        </row>
        <row r="1159">
          <cell r="A1159" t="str">
            <v>6.4.2.208</v>
          </cell>
          <cell r="B1159" t="str">
            <v>VARILLA DE ANCLAJE A CABLE SUPERIOR, 1 1/4".L=2,70 M.</v>
          </cell>
          <cell r="C1159" t="str">
            <v>UN</v>
          </cell>
          <cell r="D1159">
            <v>0</v>
          </cell>
        </row>
        <row r="1160">
          <cell r="A1160" t="str">
            <v>6.4.2.209</v>
          </cell>
          <cell r="B1160" t="str">
            <v>VARILLA DE ANCLAJE A CABLE INFERIOR 1". L=1,70 M.</v>
          </cell>
          <cell r="C1160" t="str">
            <v>UN</v>
          </cell>
          <cell r="D1160">
            <v>0</v>
          </cell>
        </row>
        <row r="1161">
          <cell r="A1161" t="str">
            <v>6.4.2.210</v>
          </cell>
          <cell r="B1161" t="str">
            <v xml:space="preserve">CABLE SUPERIOR PRINCIPAL EN ACERO FU: 1770 MPA. (REF. 6 X 37, 6 TORONES X 37 ALAMBRES C/U) 32MM. </v>
          </cell>
          <cell r="C1161" t="str">
            <v>ML.</v>
          </cell>
          <cell r="D1161">
            <v>0</v>
          </cell>
        </row>
        <row r="1162">
          <cell r="A1162" t="str">
            <v>6.4.2.211</v>
          </cell>
          <cell r="B1162" t="str">
            <v xml:space="preserve">CABLE INFERIOR SECUNDARIO EN ACERO FU: 1770 MPA. |(REF. 6 X 19, 6 TORONES X 19 ALAMBRES C/U) 24MM. </v>
          </cell>
          <cell r="C1162" t="str">
            <v>ML.</v>
          </cell>
          <cell r="D1162">
            <v>0</v>
          </cell>
        </row>
        <row r="1163">
          <cell r="A1163" t="str">
            <v>6.4.2.212</v>
          </cell>
          <cell r="B1163" t="str">
            <v>CABLE EN ACERO 10 MM FU: 1770 MPA. PARA PENDOLONES SUPERIORES.</v>
          </cell>
          <cell r="C1163" t="str">
            <v>ML.</v>
          </cell>
          <cell r="D1163">
            <v>0</v>
          </cell>
        </row>
        <row r="1164">
          <cell r="A1164" t="str">
            <v>6.4.2.213</v>
          </cell>
          <cell r="B1164" t="str">
            <v>CABLE EN ACERO 6 MM FU: 1770 MPA. PARA PENDOLONES INFERIORES.</v>
          </cell>
          <cell r="C1164" t="str">
            <v>ML.</v>
          </cell>
          <cell r="D1164">
            <v>0</v>
          </cell>
        </row>
        <row r="1165">
          <cell r="A1165" t="str">
            <v>6.4.2.214</v>
          </cell>
          <cell r="B1165" t="str">
            <v>ABRAZADERA PLATINA 1/2" INCLUYE 2 ARMELLAS SOLDADAS A PLATINA DE 5/8" Y PERNO DE 5/8".</v>
          </cell>
          <cell r="C1165" t="str">
            <v>UN</v>
          </cell>
          <cell r="D1165">
            <v>0</v>
          </cell>
        </row>
        <row r="1166">
          <cell r="A1166" t="str">
            <v>6.4.2.215</v>
          </cell>
          <cell r="B1166" t="str">
            <v>SUJETACABLES EN ACERO DE 1 1/4".</v>
          </cell>
          <cell r="C1166" t="str">
            <v>UN</v>
          </cell>
          <cell r="D1166">
            <v>0</v>
          </cell>
        </row>
        <row r="1167">
          <cell r="A1167" t="str">
            <v>6.4.2.216</v>
          </cell>
          <cell r="B1167" t="str">
            <v>SUJETACABLES EN ACERO DE 1".</v>
          </cell>
          <cell r="C1167" t="str">
            <v>UN</v>
          </cell>
          <cell r="D1167">
            <v>0</v>
          </cell>
        </row>
        <row r="1168">
          <cell r="A1168" t="str">
            <v>6.4.2.217</v>
          </cell>
          <cell r="B1168" t="str">
            <v>SUJETACABLES EN ACERO DE 10MM.</v>
          </cell>
          <cell r="C1168" t="str">
            <v>UN</v>
          </cell>
          <cell r="D1168">
            <v>0</v>
          </cell>
        </row>
        <row r="1169">
          <cell r="A1169" t="str">
            <v>6.4.2.218</v>
          </cell>
          <cell r="B1169" t="str">
            <v>SUJETACABLES EN ACERO DE 8MM.</v>
          </cell>
          <cell r="C1169" t="str">
            <v>UN</v>
          </cell>
          <cell r="D1169">
            <v>0</v>
          </cell>
        </row>
        <row r="1170">
          <cell r="A1170" t="str">
            <v>6.4.2.219</v>
          </cell>
          <cell r="B1170" t="str">
            <v>COLUMNA EN PERFIL CIRCULAR Ø 6", 4MM. SEGÚN DISEÑO.</v>
          </cell>
          <cell r="C1170" t="str">
            <v>KG</v>
          </cell>
          <cell r="D1170">
            <v>0</v>
          </cell>
        </row>
        <row r="1171">
          <cell r="A1171" t="str">
            <v>6.4.2.220</v>
          </cell>
          <cell r="B1171" t="str">
            <v>PLATINA PLACA BASE DE TORRE EN ACERO 350MM X 350MM, ESP: 5/16", 4 ATIESADORES PL 3/8", 4 PERNOS DE ANCLAJE L= 40CM. Ø 3/4" Y BASE ARMADA ENBEBIDA EN EL CONCRETO 4L 1,5X1,5X1/4". SEGÚN DISEÑO.</v>
          </cell>
          <cell r="C1171" t="str">
            <v>UN</v>
          </cell>
          <cell r="D1171">
            <v>0</v>
          </cell>
        </row>
        <row r="1172">
          <cell r="A1172" t="str">
            <v>6.4.2.221</v>
          </cell>
          <cell r="B1172" t="str">
            <v xml:space="preserve">
SUMINISTRO E INSTALACIÓN DE TUBERÍA DE ACERO 16”*3/8 , QUE SERVIRÁ COMO CAMISA PARA INSTALACIÓN TUBERÍA DE 12" EN PVC.
</v>
          </cell>
          <cell r="C1172" t="str">
            <v>ML</v>
          </cell>
          <cell r="D1172">
            <v>0</v>
          </cell>
        </row>
        <row r="1173">
          <cell r="A1173" t="str">
            <v>3.3.4</v>
          </cell>
          <cell r="B1173" t="str">
            <v>SUMINISTRO E INSTALACIÓN CONCRETO DE 14 Mpa - (2000 P.S.I).  POBRE</v>
          </cell>
          <cell r="C1173" t="str">
            <v>M3</v>
          </cell>
          <cell r="D1173">
            <v>0</v>
          </cell>
        </row>
        <row r="1174">
          <cell r="A1174">
            <v>0</v>
          </cell>
          <cell r="B1174">
            <v>0</v>
          </cell>
          <cell r="C1174">
            <v>0</v>
          </cell>
          <cell r="D1174">
            <v>0</v>
          </cell>
        </row>
        <row r="1175">
          <cell r="A1175">
            <v>0</v>
          </cell>
          <cell r="B1175">
            <v>0</v>
          </cell>
          <cell r="C1175">
            <v>0</v>
          </cell>
          <cell r="D1175">
            <v>0</v>
          </cell>
        </row>
        <row r="1176">
          <cell r="A1176">
            <v>0</v>
          </cell>
          <cell r="B1176">
            <v>0</v>
          </cell>
          <cell r="C1176">
            <v>0</v>
          </cell>
          <cell r="D1176">
            <v>0</v>
          </cell>
        </row>
        <row r="1177">
          <cell r="A1177">
            <v>0</v>
          </cell>
          <cell r="B1177">
            <v>0</v>
          </cell>
          <cell r="C1177">
            <v>0</v>
          </cell>
          <cell r="D1177">
            <v>0</v>
          </cell>
        </row>
        <row r="1178">
          <cell r="A1178">
            <v>0</v>
          </cell>
          <cell r="B1178">
            <v>0</v>
          </cell>
          <cell r="C1178">
            <v>0</v>
          </cell>
          <cell r="D1178">
            <v>0</v>
          </cell>
        </row>
        <row r="1179">
          <cell r="A1179">
            <v>0</v>
          </cell>
          <cell r="B1179">
            <v>0</v>
          </cell>
          <cell r="C1179">
            <v>0</v>
          </cell>
          <cell r="D1179">
            <v>0</v>
          </cell>
        </row>
        <row r="1180">
          <cell r="A1180">
            <v>0</v>
          </cell>
          <cell r="B1180">
            <v>0</v>
          </cell>
          <cell r="C1180">
            <v>0</v>
          </cell>
          <cell r="D1180">
            <v>0</v>
          </cell>
        </row>
        <row r="1181">
          <cell r="A1181">
            <v>0</v>
          </cell>
          <cell r="B1181">
            <v>0</v>
          </cell>
          <cell r="C1181">
            <v>0</v>
          </cell>
          <cell r="D1181">
            <v>0</v>
          </cell>
        </row>
        <row r="1182">
          <cell r="A1182">
            <v>0</v>
          </cell>
          <cell r="B1182">
            <v>0</v>
          </cell>
          <cell r="C1182">
            <v>0</v>
          </cell>
          <cell r="D1182">
            <v>0</v>
          </cell>
        </row>
        <row r="1183">
          <cell r="A1183">
            <v>0</v>
          </cell>
          <cell r="B1183">
            <v>0</v>
          </cell>
          <cell r="C1183">
            <v>0</v>
          </cell>
          <cell r="D1183">
            <v>0</v>
          </cell>
        </row>
        <row r="1184">
          <cell r="A1184">
            <v>0</v>
          </cell>
          <cell r="B1184">
            <v>0</v>
          </cell>
          <cell r="C1184">
            <v>0</v>
          </cell>
          <cell r="D1184">
            <v>0</v>
          </cell>
        </row>
        <row r="1185">
          <cell r="A1185">
            <v>0</v>
          </cell>
          <cell r="B1185">
            <v>0</v>
          </cell>
          <cell r="C1185">
            <v>0</v>
          </cell>
          <cell r="D1185">
            <v>0</v>
          </cell>
        </row>
        <row r="1186">
          <cell r="A1186">
            <v>0</v>
          </cell>
          <cell r="B1186">
            <v>0</v>
          </cell>
          <cell r="C1186">
            <v>0</v>
          </cell>
          <cell r="D1186">
            <v>0</v>
          </cell>
        </row>
        <row r="1187">
          <cell r="A1187">
            <v>0</v>
          </cell>
          <cell r="B1187">
            <v>0</v>
          </cell>
          <cell r="C1187">
            <v>0</v>
          </cell>
          <cell r="D1187">
            <v>0</v>
          </cell>
        </row>
        <row r="1188">
          <cell r="A1188">
            <v>0</v>
          </cell>
          <cell r="B1188">
            <v>0</v>
          </cell>
          <cell r="C1188">
            <v>0</v>
          </cell>
          <cell r="D1188">
            <v>0</v>
          </cell>
        </row>
        <row r="1189">
          <cell r="A1189">
            <v>0</v>
          </cell>
          <cell r="B1189">
            <v>0</v>
          </cell>
          <cell r="C1189">
            <v>0</v>
          </cell>
          <cell r="D1189">
            <v>0</v>
          </cell>
        </row>
        <row r="1190">
          <cell r="A1190">
            <v>0</v>
          </cell>
          <cell r="B1190">
            <v>0</v>
          </cell>
          <cell r="C1190">
            <v>0</v>
          </cell>
          <cell r="D1190">
            <v>0</v>
          </cell>
        </row>
        <row r="1191">
          <cell r="A1191">
            <v>0</v>
          </cell>
          <cell r="B1191">
            <v>0</v>
          </cell>
          <cell r="C1191">
            <v>0</v>
          </cell>
          <cell r="D1191">
            <v>0</v>
          </cell>
        </row>
        <row r="1192">
          <cell r="A1192">
            <v>0</v>
          </cell>
          <cell r="B1192">
            <v>0</v>
          </cell>
          <cell r="C1192">
            <v>0</v>
          </cell>
          <cell r="D1192">
            <v>0</v>
          </cell>
        </row>
        <row r="1193">
          <cell r="A1193">
            <v>0</v>
          </cell>
          <cell r="B1193">
            <v>0</v>
          </cell>
          <cell r="C1193">
            <v>0</v>
          </cell>
          <cell r="D1193">
            <v>0</v>
          </cell>
        </row>
        <row r="1194">
          <cell r="A1194">
            <v>0</v>
          </cell>
          <cell r="B1194">
            <v>0</v>
          </cell>
          <cell r="C1194">
            <v>0</v>
          </cell>
          <cell r="D1194">
            <v>0</v>
          </cell>
        </row>
        <row r="1195">
          <cell r="A1195">
            <v>0</v>
          </cell>
          <cell r="B1195">
            <v>0</v>
          </cell>
          <cell r="C1195">
            <v>0</v>
          </cell>
          <cell r="D1195">
            <v>0</v>
          </cell>
        </row>
        <row r="1196">
          <cell r="A1196">
            <v>0</v>
          </cell>
          <cell r="B1196">
            <v>0</v>
          </cell>
          <cell r="C1196">
            <v>0</v>
          </cell>
          <cell r="D1196">
            <v>0</v>
          </cell>
        </row>
        <row r="1197">
          <cell r="A1197">
            <v>0</v>
          </cell>
          <cell r="B1197">
            <v>0</v>
          </cell>
          <cell r="C1197">
            <v>0</v>
          </cell>
          <cell r="D1197">
            <v>0</v>
          </cell>
        </row>
        <row r="1198">
          <cell r="A1198">
            <v>0</v>
          </cell>
          <cell r="B1198">
            <v>0</v>
          </cell>
          <cell r="C1198">
            <v>0</v>
          </cell>
          <cell r="D1198">
            <v>0</v>
          </cell>
        </row>
        <row r="1199">
          <cell r="A1199">
            <v>0</v>
          </cell>
          <cell r="B1199">
            <v>0</v>
          </cell>
          <cell r="C1199">
            <v>0</v>
          </cell>
          <cell r="D1199">
            <v>0</v>
          </cell>
        </row>
        <row r="1200">
          <cell r="A1200">
            <v>0</v>
          </cell>
          <cell r="B1200">
            <v>0</v>
          </cell>
          <cell r="C1200">
            <v>0</v>
          </cell>
          <cell r="D1200">
            <v>0</v>
          </cell>
        </row>
        <row r="1201">
          <cell r="A1201">
            <v>0</v>
          </cell>
          <cell r="B1201">
            <v>0</v>
          </cell>
          <cell r="C1201">
            <v>0</v>
          </cell>
          <cell r="D1201">
            <v>0</v>
          </cell>
        </row>
        <row r="1202">
          <cell r="A1202">
            <v>0</v>
          </cell>
          <cell r="B1202">
            <v>0</v>
          </cell>
          <cell r="C1202">
            <v>0</v>
          </cell>
          <cell r="D1202">
            <v>0</v>
          </cell>
        </row>
        <row r="1203">
          <cell r="A1203">
            <v>0</v>
          </cell>
          <cell r="B1203">
            <v>0</v>
          </cell>
          <cell r="C1203">
            <v>0</v>
          </cell>
          <cell r="D1203">
            <v>0</v>
          </cell>
        </row>
        <row r="1204">
          <cell r="A1204">
            <v>0</v>
          </cell>
          <cell r="B1204">
            <v>0</v>
          </cell>
          <cell r="C1204">
            <v>0</v>
          </cell>
          <cell r="D1204">
            <v>0</v>
          </cell>
        </row>
        <row r="1205">
          <cell r="A1205">
            <v>0</v>
          </cell>
          <cell r="B1205">
            <v>0</v>
          </cell>
          <cell r="C1205">
            <v>0</v>
          </cell>
          <cell r="D1205">
            <v>0</v>
          </cell>
        </row>
        <row r="1206">
          <cell r="A1206">
            <v>0</v>
          </cell>
          <cell r="B1206">
            <v>0</v>
          </cell>
          <cell r="C1206">
            <v>0</v>
          </cell>
          <cell r="D1206">
            <v>0</v>
          </cell>
        </row>
        <row r="1207">
          <cell r="A1207">
            <v>0</v>
          </cell>
          <cell r="B1207">
            <v>0</v>
          </cell>
          <cell r="C1207">
            <v>0</v>
          </cell>
          <cell r="D1207">
            <v>0</v>
          </cell>
        </row>
        <row r="1208">
          <cell r="A1208">
            <v>0</v>
          </cell>
          <cell r="B1208">
            <v>0</v>
          </cell>
          <cell r="C1208">
            <v>0</v>
          </cell>
          <cell r="D1208">
            <v>0</v>
          </cell>
        </row>
        <row r="1209">
          <cell r="A1209">
            <v>0</v>
          </cell>
          <cell r="B1209">
            <v>0</v>
          </cell>
          <cell r="C1209">
            <v>0</v>
          </cell>
          <cell r="D1209">
            <v>0</v>
          </cell>
        </row>
        <row r="1210">
          <cell r="A1210">
            <v>0</v>
          </cell>
          <cell r="B1210">
            <v>0</v>
          </cell>
          <cell r="C1210">
            <v>0</v>
          </cell>
          <cell r="D1210">
            <v>0</v>
          </cell>
        </row>
        <row r="1211">
          <cell r="A1211">
            <v>0</v>
          </cell>
          <cell r="B1211">
            <v>0</v>
          </cell>
          <cell r="C1211">
            <v>0</v>
          </cell>
          <cell r="D1211">
            <v>0</v>
          </cell>
        </row>
        <row r="1212">
          <cell r="A1212">
            <v>0</v>
          </cell>
          <cell r="B1212">
            <v>0</v>
          </cell>
          <cell r="C1212">
            <v>0</v>
          </cell>
          <cell r="D1212">
            <v>0</v>
          </cell>
        </row>
        <row r="1213">
          <cell r="A1213">
            <v>0</v>
          </cell>
          <cell r="B1213">
            <v>0</v>
          </cell>
          <cell r="C1213">
            <v>0</v>
          </cell>
          <cell r="D1213">
            <v>0</v>
          </cell>
        </row>
        <row r="1214">
          <cell r="A1214">
            <v>0</v>
          </cell>
          <cell r="B1214">
            <v>0</v>
          </cell>
          <cell r="C1214">
            <v>0</v>
          </cell>
          <cell r="D1214">
            <v>0</v>
          </cell>
        </row>
        <row r="1215">
          <cell r="A1215">
            <v>0</v>
          </cell>
          <cell r="B1215">
            <v>0</v>
          </cell>
          <cell r="C1215">
            <v>0</v>
          </cell>
          <cell r="D1215">
            <v>0</v>
          </cell>
        </row>
        <row r="1216">
          <cell r="A1216">
            <v>0</v>
          </cell>
          <cell r="B1216">
            <v>0</v>
          </cell>
          <cell r="C1216">
            <v>0</v>
          </cell>
          <cell r="D1216">
            <v>0</v>
          </cell>
        </row>
        <row r="1217">
          <cell r="A1217">
            <v>0</v>
          </cell>
          <cell r="B1217">
            <v>0</v>
          </cell>
          <cell r="C1217">
            <v>0</v>
          </cell>
          <cell r="D1217">
            <v>0</v>
          </cell>
        </row>
        <row r="1218">
          <cell r="A1218">
            <v>0</v>
          </cell>
          <cell r="B1218">
            <v>0</v>
          </cell>
          <cell r="C1218">
            <v>0</v>
          </cell>
          <cell r="D1218">
            <v>0</v>
          </cell>
        </row>
        <row r="1219">
          <cell r="A1219">
            <v>0</v>
          </cell>
          <cell r="B1219">
            <v>0</v>
          </cell>
          <cell r="C1219">
            <v>0</v>
          </cell>
          <cell r="D1219">
            <v>0</v>
          </cell>
        </row>
        <row r="1220">
          <cell r="A1220">
            <v>0</v>
          </cell>
          <cell r="B1220">
            <v>0</v>
          </cell>
          <cell r="C1220">
            <v>0</v>
          </cell>
          <cell r="D1220">
            <v>0</v>
          </cell>
        </row>
        <row r="1221">
          <cell r="A1221">
            <v>0</v>
          </cell>
          <cell r="B1221">
            <v>0</v>
          </cell>
          <cell r="C1221">
            <v>0</v>
          </cell>
          <cell r="D1221">
            <v>0</v>
          </cell>
        </row>
        <row r="1222">
          <cell r="A1222">
            <v>0</v>
          </cell>
          <cell r="B1222">
            <v>0</v>
          </cell>
          <cell r="C1222">
            <v>0</v>
          </cell>
          <cell r="D1222">
            <v>0</v>
          </cell>
        </row>
        <row r="1223">
          <cell r="A1223">
            <v>0</v>
          </cell>
          <cell r="B1223">
            <v>0</v>
          </cell>
          <cell r="C1223">
            <v>0</v>
          </cell>
          <cell r="D1223">
            <v>0</v>
          </cell>
        </row>
        <row r="1224">
          <cell r="A1224">
            <v>0</v>
          </cell>
          <cell r="B1224">
            <v>0</v>
          </cell>
          <cell r="C1224">
            <v>0</v>
          </cell>
          <cell r="D1224">
            <v>0</v>
          </cell>
        </row>
        <row r="1225">
          <cell r="A1225">
            <v>0</v>
          </cell>
          <cell r="B1225">
            <v>0</v>
          </cell>
          <cell r="C1225">
            <v>0</v>
          </cell>
          <cell r="D1225">
            <v>0</v>
          </cell>
        </row>
        <row r="1226">
          <cell r="A1226">
            <v>0</v>
          </cell>
          <cell r="B1226">
            <v>0</v>
          </cell>
          <cell r="C1226">
            <v>0</v>
          </cell>
          <cell r="D1226">
            <v>0</v>
          </cell>
        </row>
        <row r="1227">
          <cell r="A1227">
            <v>0</v>
          </cell>
          <cell r="B1227">
            <v>0</v>
          </cell>
          <cell r="C1227">
            <v>0</v>
          </cell>
          <cell r="D1227">
            <v>0</v>
          </cell>
        </row>
        <row r="1228">
          <cell r="A1228">
            <v>0</v>
          </cell>
          <cell r="B1228">
            <v>0</v>
          </cell>
          <cell r="C1228">
            <v>0</v>
          </cell>
          <cell r="D1228">
            <v>0</v>
          </cell>
        </row>
        <row r="1229">
          <cell r="A1229">
            <v>0</v>
          </cell>
          <cell r="B1229">
            <v>0</v>
          </cell>
          <cell r="C1229">
            <v>0</v>
          </cell>
          <cell r="D1229">
            <v>0</v>
          </cell>
        </row>
        <row r="1230">
          <cell r="A1230">
            <v>0</v>
          </cell>
          <cell r="B1230">
            <v>0</v>
          </cell>
          <cell r="C1230">
            <v>0</v>
          </cell>
          <cell r="D1230">
            <v>0</v>
          </cell>
        </row>
        <row r="1231">
          <cell r="A1231">
            <v>0</v>
          </cell>
          <cell r="B1231">
            <v>0</v>
          </cell>
          <cell r="C1231">
            <v>0</v>
          </cell>
          <cell r="D1231">
            <v>0</v>
          </cell>
        </row>
        <row r="1232">
          <cell r="A1232">
            <v>0</v>
          </cell>
          <cell r="B1232">
            <v>0</v>
          </cell>
          <cell r="C1232">
            <v>0</v>
          </cell>
          <cell r="D1232">
            <v>0</v>
          </cell>
        </row>
        <row r="1233">
          <cell r="A1233">
            <v>0</v>
          </cell>
          <cell r="B1233">
            <v>0</v>
          </cell>
          <cell r="C1233">
            <v>0</v>
          </cell>
          <cell r="D1233">
            <v>0</v>
          </cell>
        </row>
        <row r="1234">
          <cell r="A1234">
            <v>0</v>
          </cell>
          <cell r="B1234">
            <v>0</v>
          </cell>
          <cell r="C1234">
            <v>0</v>
          </cell>
          <cell r="D1234">
            <v>0</v>
          </cell>
        </row>
        <row r="1235">
          <cell r="A1235">
            <v>0</v>
          </cell>
          <cell r="B1235">
            <v>0</v>
          </cell>
          <cell r="C1235">
            <v>0</v>
          </cell>
          <cell r="D1235">
            <v>0</v>
          </cell>
        </row>
        <row r="1236">
          <cell r="A1236">
            <v>0</v>
          </cell>
          <cell r="B1236">
            <v>0</v>
          </cell>
          <cell r="C1236">
            <v>0</v>
          </cell>
          <cell r="D1236">
            <v>0</v>
          </cell>
        </row>
        <row r="1237">
          <cell r="A1237">
            <v>0</v>
          </cell>
          <cell r="B1237">
            <v>0</v>
          </cell>
          <cell r="C1237">
            <v>0</v>
          </cell>
          <cell r="D1237">
            <v>0</v>
          </cell>
        </row>
        <row r="1238">
          <cell r="A1238">
            <v>0</v>
          </cell>
          <cell r="B1238">
            <v>0</v>
          </cell>
          <cell r="C1238">
            <v>0</v>
          </cell>
          <cell r="D1238">
            <v>0</v>
          </cell>
        </row>
        <row r="1239">
          <cell r="A1239">
            <v>0</v>
          </cell>
          <cell r="B1239">
            <v>0</v>
          </cell>
          <cell r="C1239">
            <v>0</v>
          </cell>
          <cell r="D1239">
            <v>0</v>
          </cell>
        </row>
        <row r="1240">
          <cell r="A1240">
            <v>0</v>
          </cell>
          <cell r="B1240">
            <v>0</v>
          </cell>
          <cell r="C1240">
            <v>0</v>
          </cell>
          <cell r="D1240">
            <v>0</v>
          </cell>
        </row>
        <row r="1241">
          <cell r="A1241">
            <v>0</v>
          </cell>
          <cell r="B1241">
            <v>0</v>
          </cell>
          <cell r="C1241">
            <v>0</v>
          </cell>
          <cell r="D1241">
            <v>0</v>
          </cell>
        </row>
        <row r="1242">
          <cell r="A1242">
            <v>0</v>
          </cell>
          <cell r="B1242">
            <v>0</v>
          </cell>
          <cell r="C1242">
            <v>0</v>
          </cell>
          <cell r="D1242">
            <v>0</v>
          </cell>
        </row>
        <row r="1243">
          <cell r="A1243">
            <v>0</v>
          </cell>
          <cell r="B1243">
            <v>0</v>
          </cell>
          <cell r="C1243">
            <v>0</v>
          </cell>
          <cell r="D1243">
            <v>0</v>
          </cell>
        </row>
        <row r="1244">
          <cell r="A1244">
            <v>0</v>
          </cell>
          <cell r="B1244">
            <v>0</v>
          </cell>
          <cell r="C1244">
            <v>0</v>
          </cell>
          <cell r="D1244">
            <v>0</v>
          </cell>
        </row>
        <row r="1245">
          <cell r="A1245">
            <v>0</v>
          </cell>
          <cell r="B1245">
            <v>0</v>
          </cell>
          <cell r="C1245">
            <v>0</v>
          </cell>
          <cell r="D1245">
            <v>0</v>
          </cell>
        </row>
        <row r="1246">
          <cell r="A1246">
            <v>0</v>
          </cell>
          <cell r="B1246">
            <v>0</v>
          </cell>
          <cell r="C1246">
            <v>0</v>
          </cell>
          <cell r="D1246">
            <v>0</v>
          </cell>
        </row>
        <row r="1247">
          <cell r="A1247">
            <v>0</v>
          </cell>
          <cell r="B1247">
            <v>0</v>
          </cell>
          <cell r="C1247">
            <v>0</v>
          </cell>
          <cell r="D1247">
            <v>0</v>
          </cell>
        </row>
        <row r="1248">
          <cell r="A1248">
            <v>0</v>
          </cell>
          <cell r="B1248">
            <v>0</v>
          </cell>
          <cell r="C1248">
            <v>0</v>
          </cell>
          <cell r="D1248">
            <v>0</v>
          </cell>
        </row>
        <row r="1249">
          <cell r="A1249">
            <v>0</v>
          </cell>
          <cell r="B1249">
            <v>0</v>
          </cell>
          <cell r="C1249">
            <v>0</v>
          </cell>
          <cell r="D1249">
            <v>0</v>
          </cell>
        </row>
        <row r="1250">
          <cell r="A1250">
            <v>0</v>
          </cell>
          <cell r="B1250">
            <v>0</v>
          </cell>
          <cell r="C1250">
            <v>0</v>
          </cell>
          <cell r="D1250">
            <v>0</v>
          </cell>
        </row>
        <row r="1251">
          <cell r="A1251">
            <v>0</v>
          </cell>
          <cell r="B1251">
            <v>0</v>
          </cell>
          <cell r="C1251">
            <v>0</v>
          </cell>
          <cell r="D1251">
            <v>0</v>
          </cell>
        </row>
        <row r="1252">
          <cell r="A1252">
            <v>0</v>
          </cell>
          <cell r="B1252">
            <v>0</v>
          </cell>
          <cell r="C1252">
            <v>0</v>
          </cell>
          <cell r="D1252">
            <v>0</v>
          </cell>
        </row>
        <row r="1253">
          <cell r="A1253">
            <v>0</v>
          </cell>
          <cell r="B1253">
            <v>0</v>
          </cell>
          <cell r="C1253">
            <v>0</v>
          </cell>
          <cell r="D1253">
            <v>0</v>
          </cell>
        </row>
        <row r="1254">
          <cell r="A1254">
            <v>0</v>
          </cell>
          <cell r="B1254">
            <v>0</v>
          </cell>
          <cell r="C1254">
            <v>0</v>
          </cell>
          <cell r="D1254">
            <v>0</v>
          </cell>
        </row>
        <row r="1255">
          <cell r="A1255">
            <v>0</v>
          </cell>
          <cell r="B1255">
            <v>0</v>
          </cell>
          <cell r="C1255">
            <v>0</v>
          </cell>
          <cell r="D1255">
            <v>0</v>
          </cell>
        </row>
        <row r="1256">
          <cell r="A1256">
            <v>0</v>
          </cell>
          <cell r="B1256">
            <v>0</v>
          </cell>
          <cell r="C1256">
            <v>0</v>
          </cell>
          <cell r="D1256">
            <v>0</v>
          </cell>
        </row>
        <row r="1257">
          <cell r="A1257">
            <v>0</v>
          </cell>
          <cell r="B1257">
            <v>0</v>
          </cell>
          <cell r="C1257">
            <v>0</v>
          </cell>
          <cell r="D1257">
            <v>0</v>
          </cell>
        </row>
        <row r="1258">
          <cell r="A1258">
            <v>0</v>
          </cell>
          <cell r="B1258">
            <v>0</v>
          </cell>
          <cell r="C1258">
            <v>0</v>
          </cell>
          <cell r="D1258">
            <v>0</v>
          </cell>
        </row>
        <row r="1259">
          <cell r="A1259">
            <v>0</v>
          </cell>
          <cell r="B1259">
            <v>0</v>
          </cell>
          <cell r="C1259">
            <v>0</v>
          </cell>
          <cell r="D1259">
            <v>0</v>
          </cell>
        </row>
        <row r="1260">
          <cell r="A1260">
            <v>0</v>
          </cell>
          <cell r="B1260">
            <v>0</v>
          </cell>
          <cell r="C1260">
            <v>0</v>
          </cell>
          <cell r="D1260">
            <v>0</v>
          </cell>
        </row>
        <row r="1261">
          <cell r="A1261">
            <v>0</v>
          </cell>
          <cell r="B1261">
            <v>0</v>
          </cell>
          <cell r="C1261">
            <v>0</v>
          </cell>
          <cell r="D1261">
            <v>0</v>
          </cell>
        </row>
        <row r="1262">
          <cell r="A1262">
            <v>0</v>
          </cell>
          <cell r="B1262">
            <v>0</v>
          </cell>
          <cell r="C1262">
            <v>0</v>
          </cell>
          <cell r="D1262">
            <v>0</v>
          </cell>
        </row>
        <row r="1263">
          <cell r="A1263">
            <v>0</v>
          </cell>
          <cell r="B1263">
            <v>0</v>
          </cell>
          <cell r="C1263">
            <v>0</v>
          </cell>
          <cell r="D1263">
            <v>0</v>
          </cell>
        </row>
        <row r="1264">
          <cell r="A1264">
            <v>0</v>
          </cell>
          <cell r="B1264">
            <v>0</v>
          </cell>
          <cell r="C1264">
            <v>0</v>
          </cell>
          <cell r="D1264">
            <v>0</v>
          </cell>
        </row>
        <row r="1265">
          <cell r="A1265">
            <v>0</v>
          </cell>
          <cell r="B1265">
            <v>0</v>
          </cell>
          <cell r="C1265">
            <v>0</v>
          </cell>
          <cell r="D1265">
            <v>0</v>
          </cell>
        </row>
        <row r="1266">
          <cell r="A1266">
            <v>0</v>
          </cell>
          <cell r="B1266">
            <v>0</v>
          </cell>
          <cell r="C1266">
            <v>0</v>
          </cell>
          <cell r="D1266">
            <v>0</v>
          </cell>
        </row>
        <row r="1267">
          <cell r="A1267">
            <v>0</v>
          </cell>
          <cell r="B1267">
            <v>0</v>
          </cell>
          <cell r="C1267">
            <v>0</v>
          </cell>
          <cell r="D1267">
            <v>0</v>
          </cell>
        </row>
        <row r="1268">
          <cell r="A1268">
            <v>0</v>
          </cell>
          <cell r="B1268">
            <v>0</v>
          </cell>
          <cell r="C1268">
            <v>0</v>
          </cell>
          <cell r="D1268">
            <v>0</v>
          </cell>
        </row>
        <row r="1269">
          <cell r="A1269">
            <v>0</v>
          </cell>
          <cell r="B1269">
            <v>0</v>
          </cell>
          <cell r="C1269">
            <v>0</v>
          </cell>
          <cell r="D1269">
            <v>0</v>
          </cell>
        </row>
        <row r="1270">
          <cell r="A1270">
            <v>0</v>
          </cell>
          <cell r="B1270">
            <v>0</v>
          </cell>
          <cell r="C1270">
            <v>0</v>
          </cell>
          <cell r="D1270">
            <v>0</v>
          </cell>
        </row>
        <row r="1271">
          <cell r="A1271">
            <v>0</v>
          </cell>
          <cell r="B1271">
            <v>0</v>
          </cell>
          <cell r="C1271">
            <v>0</v>
          </cell>
          <cell r="D1271">
            <v>0</v>
          </cell>
        </row>
        <row r="1272">
          <cell r="A1272">
            <v>0</v>
          </cell>
          <cell r="B1272">
            <v>0</v>
          </cell>
          <cell r="C1272">
            <v>0</v>
          </cell>
          <cell r="D1272">
            <v>0</v>
          </cell>
        </row>
        <row r="1273">
          <cell r="A1273">
            <v>0</v>
          </cell>
          <cell r="B1273">
            <v>0</v>
          </cell>
          <cell r="C1273">
            <v>0</v>
          </cell>
          <cell r="D1273">
            <v>0</v>
          </cell>
        </row>
        <row r="1274">
          <cell r="A1274">
            <v>0</v>
          </cell>
          <cell r="B1274">
            <v>0</v>
          </cell>
          <cell r="C1274">
            <v>0</v>
          </cell>
          <cell r="D1274">
            <v>0</v>
          </cell>
        </row>
        <row r="1275">
          <cell r="A1275">
            <v>0</v>
          </cell>
          <cell r="B1275">
            <v>0</v>
          </cell>
          <cell r="C1275">
            <v>0</v>
          </cell>
          <cell r="D1275">
            <v>0</v>
          </cell>
        </row>
        <row r="1276">
          <cell r="A1276">
            <v>0</v>
          </cell>
          <cell r="B1276">
            <v>0</v>
          </cell>
          <cell r="C1276">
            <v>0</v>
          </cell>
          <cell r="D1276">
            <v>0</v>
          </cell>
        </row>
        <row r="1277">
          <cell r="A1277">
            <v>0</v>
          </cell>
          <cell r="B1277">
            <v>0</v>
          </cell>
          <cell r="C1277">
            <v>0</v>
          </cell>
          <cell r="D1277">
            <v>0</v>
          </cell>
        </row>
        <row r="1278">
          <cell r="A1278">
            <v>0</v>
          </cell>
          <cell r="B1278">
            <v>0</v>
          </cell>
          <cell r="C1278">
            <v>0</v>
          </cell>
          <cell r="D1278">
            <v>0</v>
          </cell>
        </row>
        <row r="1279">
          <cell r="A1279">
            <v>0</v>
          </cell>
          <cell r="B1279">
            <v>0</v>
          </cell>
          <cell r="C1279">
            <v>0</v>
          </cell>
          <cell r="D1279">
            <v>0</v>
          </cell>
        </row>
        <row r="1280">
          <cell r="A1280">
            <v>0</v>
          </cell>
          <cell r="B1280">
            <v>0</v>
          </cell>
          <cell r="C1280">
            <v>0</v>
          </cell>
          <cell r="D1280">
            <v>0</v>
          </cell>
        </row>
        <row r="1281">
          <cell r="A1281">
            <v>0</v>
          </cell>
          <cell r="B1281">
            <v>0</v>
          </cell>
          <cell r="C1281">
            <v>0</v>
          </cell>
          <cell r="D1281">
            <v>0</v>
          </cell>
        </row>
        <row r="1282">
          <cell r="A1282">
            <v>0</v>
          </cell>
          <cell r="B1282">
            <v>0</v>
          </cell>
          <cell r="C1282">
            <v>0</v>
          </cell>
          <cell r="D1282">
            <v>0</v>
          </cell>
        </row>
        <row r="1283">
          <cell r="A1283">
            <v>0</v>
          </cell>
          <cell r="B1283">
            <v>0</v>
          </cell>
          <cell r="C1283">
            <v>0</v>
          </cell>
          <cell r="D1283">
            <v>0</v>
          </cell>
        </row>
        <row r="1284">
          <cell r="A1284">
            <v>0</v>
          </cell>
          <cell r="B1284">
            <v>0</v>
          </cell>
          <cell r="C1284">
            <v>0</v>
          </cell>
          <cell r="D1284">
            <v>0</v>
          </cell>
        </row>
        <row r="1285">
          <cell r="A1285">
            <v>0</v>
          </cell>
          <cell r="B1285">
            <v>0</v>
          </cell>
          <cell r="C1285">
            <v>0</v>
          </cell>
          <cell r="D1285">
            <v>0</v>
          </cell>
        </row>
        <row r="1286">
          <cell r="A1286">
            <v>0</v>
          </cell>
          <cell r="B1286">
            <v>0</v>
          </cell>
          <cell r="C1286">
            <v>0</v>
          </cell>
          <cell r="D1286">
            <v>0</v>
          </cell>
        </row>
        <row r="1287">
          <cell r="A1287">
            <v>0</v>
          </cell>
          <cell r="B1287">
            <v>0</v>
          </cell>
          <cell r="C1287">
            <v>0</v>
          </cell>
          <cell r="D1287">
            <v>0</v>
          </cell>
        </row>
        <row r="1288">
          <cell r="A1288">
            <v>0</v>
          </cell>
          <cell r="B1288">
            <v>0</v>
          </cell>
          <cell r="C1288">
            <v>0</v>
          </cell>
          <cell r="D1288">
            <v>0</v>
          </cell>
        </row>
        <row r="1289">
          <cell r="A1289">
            <v>0</v>
          </cell>
          <cell r="B1289">
            <v>0</v>
          </cell>
          <cell r="C1289">
            <v>0</v>
          </cell>
          <cell r="D1289">
            <v>0</v>
          </cell>
        </row>
        <row r="1290">
          <cell r="A1290">
            <v>0</v>
          </cell>
          <cell r="B1290">
            <v>0</v>
          </cell>
          <cell r="C1290">
            <v>0</v>
          </cell>
          <cell r="D1290">
            <v>0</v>
          </cell>
        </row>
        <row r="1291">
          <cell r="A1291">
            <v>0</v>
          </cell>
          <cell r="B1291">
            <v>0</v>
          </cell>
          <cell r="C1291">
            <v>0</v>
          </cell>
          <cell r="D1291">
            <v>0</v>
          </cell>
        </row>
        <row r="1292">
          <cell r="A1292">
            <v>0</v>
          </cell>
          <cell r="B1292">
            <v>0</v>
          </cell>
          <cell r="C1292">
            <v>0</v>
          </cell>
          <cell r="D1292">
            <v>0</v>
          </cell>
        </row>
        <row r="1293">
          <cell r="A1293">
            <v>0</v>
          </cell>
          <cell r="B1293">
            <v>0</v>
          </cell>
          <cell r="C1293">
            <v>0</v>
          </cell>
          <cell r="D1293">
            <v>0</v>
          </cell>
        </row>
        <row r="1294">
          <cell r="A1294">
            <v>0</v>
          </cell>
          <cell r="B1294">
            <v>0</v>
          </cell>
          <cell r="C1294">
            <v>0</v>
          </cell>
          <cell r="D1294">
            <v>0</v>
          </cell>
        </row>
        <row r="1295">
          <cell r="A1295">
            <v>0</v>
          </cell>
          <cell r="B1295">
            <v>0</v>
          </cell>
          <cell r="C1295">
            <v>0</v>
          </cell>
          <cell r="D1295">
            <v>0</v>
          </cell>
        </row>
        <row r="1296">
          <cell r="A1296">
            <v>0</v>
          </cell>
          <cell r="B1296">
            <v>0</v>
          </cell>
          <cell r="C1296">
            <v>0</v>
          </cell>
          <cell r="D1296">
            <v>0</v>
          </cell>
        </row>
        <row r="1297">
          <cell r="A1297">
            <v>0</v>
          </cell>
          <cell r="B1297">
            <v>0</v>
          </cell>
          <cell r="C1297">
            <v>0</v>
          </cell>
          <cell r="D1297">
            <v>0</v>
          </cell>
        </row>
        <row r="1298">
          <cell r="A1298">
            <v>0</v>
          </cell>
          <cell r="B1298">
            <v>0</v>
          </cell>
          <cell r="C1298">
            <v>0</v>
          </cell>
          <cell r="D1298">
            <v>0</v>
          </cell>
        </row>
        <row r="1299">
          <cell r="A1299">
            <v>0</v>
          </cell>
          <cell r="B1299">
            <v>0</v>
          </cell>
          <cell r="C1299">
            <v>0</v>
          </cell>
          <cell r="D1299">
            <v>0</v>
          </cell>
        </row>
        <row r="1300">
          <cell r="A1300">
            <v>0</v>
          </cell>
          <cell r="B1300">
            <v>0</v>
          </cell>
          <cell r="C1300">
            <v>0</v>
          </cell>
          <cell r="D1300">
            <v>0</v>
          </cell>
        </row>
        <row r="1301">
          <cell r="A1301">
            <v>0</v>
          </cell>
          <cell r="B1301">
            <v>0</v>
          </cell>
          <cell r="C1301">
            <v>0</v>
          </cell>
          <cell r="D1301">
            <v>0</v>
          </cell>
        </row>
        <row r="1302">
          <cell r="A1302">
            <v>0</v>
          </cell>
          <cell r="B1302">
            <v>0</v>
          </cell>
          <cell r="C1302">
            <v>0</v>
          </cell>
          <cell r="D1302">
            <v>0</v>
          </cell>
        </row>
        <row r="1303">
          <cell r="A1303">
            <v>0</v>
          </cell>
          <cell r="B1303">
            <v>0</v>
          </cell>
          <cell r="C1303">
            <v>0</v>
          </cell>
          <cell r="D1303">
            <v>0</v>
          </cell>
        </row>
        <row r="1304">
          <cell r="A1304">
            <v>0</v>
          </cell>
          <cell r="B1304">
            <v>0</v>
          </cell>
          <cell r="C1304">
            <v>0</v>
          </cell>
          <cell r="D1304">
            <v>0</v>
          </cell>
        </row>
        <row r="1305">
          <cell r="A1305">
            <v>0</v>
          </cell>
          <cell r="B1305">
            <v>0</v>
          </cell>
          <cell r="C1305">
            <v>0</v>
          </cell>
          <cell r="D1305">
            <v>0</v>
          </cell>
        </row>
        <row r="1306">
          <cell r="A1306">
            <v>0</v>
          </cell>
          <cell r="B1306">
            <v>0</v>
          </cell>
          <cell r="C1306">
            <v>0</v>
          </cell>
          <cell r="D1306">
            <v>0</v>
          </cell>
        </row>
        <row r="1307">
          <cell r="A1307">
            <v>0</v>
          </cell>
          <cell r="B1307">
            <v>0</v>
          </cell>
          <cell r="C1307">
            <v>0</v>
          </cell>
          <cell r="D1307">
            <v>0</v>
          </cell>
        </row>
        <row r="1308">
          <cell r="A1308">
            <v>0</v>
          </cell>
          <cell r="B1308">
            <v>0</v>
          </cell>
          <cell r="C1308">
            <v>0</v>
          </cell>
          <cell r="D1308">
            <v>0</v>
          </cell>
        </row>
        <row r="1309">
          <cell r="A1309">
            <v>0</v>
          </cell>
          <cell r="B1309">
            <v>0</v>
          </cell>
          <cell r="C1309">
            <v>0</v>
          </cell>
          <cell r="D1309">
            <v>0</v>
          </cell>
        </row>
        <row r="1310">
          <cell r="A1310">
            <v>0</v>
          </cell>
          <cell r="B1310">
            <v>0</v>
          </cell>
          <cell r="C1310">
            <v>0</v>
          </cell>
          <cell r="D1310">
            <v>0</v>
          </cell>
        </row>
        <row r="1311">
          <cell r="A1311">
            <v>0</v>
          </cell>
          <cell r="B1311">
            <v>0</v>
          </cell>
          <cell r="C1311">
            <v>0</v>
          </cell>
          <cell r="D1311">
            <v>0</v>
          </cell>
        </row>
        <row r="1312">
          <cell r="A1312">
            <v>0</v>
          </cell>
          <cell r="B1312">
            <v>0</v>
          </cell>
          <cell r="C1312">
            <v>0</v>
          </cell>
          <cell r="D1312">
            <v>0</v>
          </cell>
        </row>
        <row r="1313">
          <cell r="A1313">
            <v>0</v>
          </cell>
          <cell r="B1313">
            <v>0</v>
          </cell>
          <cell r="C1313">
            <v>0</v>
          </cell>
          <cell r="D1313">
            <v>0</v>
          </cell>
        </row>
        <row r="1314">
          <cell r="A1314">
            <v>0</v>
          </cell>
          <cell r="B1314">
            <v>0</v>
          </cell>
          <cell r="C1314">
            <v>0</v>
          </cell>
          <cell r="D1314">
            <v>0</v>
          </cell>
        </row>
        <row r="1315">
          <cell r="A1315">
            <v>0</v>
          </cell>
          <cell r="B1315">
            <v>0</v>
          </cell>
          <cell r="C1315">
            <v>0</v>
          </cell>
          <cell r="D1315">
            <v>0</v>
          </cell>
        </row>
        <row r="1316">
          <cell r="A1316">
            <v>0</v>
          </cell>
          <cell r="B1316">
            <v>0</v>
          </cell>
          <cell r="C1316">
            <v>0</v>
          </cell>
          <cell r="D1316">
            <v>0</v>
          </cell>
        </row>
        <row r="1317">
          <cell r="A1317">
            <v>0</v>
          </cell>
          <cell r="B1317">
            <v>0</v>
          </cell>
          <cell r="C1317">
            <v>0</v>
          </cell>
          <cell r="D1317">
            <v>0</v>
          </cell>
        </row>
        <row r="1318">
          <cell r="A1318">
            <v>0</v>
          </cell>
          <cell r="B1318">
            <v>0</v>
          </cell>
          <cell r="C1318">
            <v>0</v>
          </cell>
          <cell r="D1318">
            <v>0</v>
          </cell>
        </row>
        <row r="1319">
          <cell r="A1319">
            <v>0</v>
          </cell>
          <cell r="B1319">
            <v>0</v>
          </cell>
          <cell r="C1319">
            <v>0</v>
          </cell>
          <cell r="D1319">
            <v>0</v>
          </cell>
        </row>
        <row r="1320">
          <cell r="A1320">
            <v>0</v>
          </cell>
          <cell r="B1320">
            <v>0</v>
          </cell>
          <cell r="C1320">
            <v>0</v>
          </cell>
          <cell r="D1320">
            <v>0</v>
          </cell>
        </row>
        <row r="1321">
          <cell r="A1321">
            <v>0</v>
          </cell>
          <cell r="B1321">
            <v>0</v>
          </cell>
          <cell r="C1321">
            <v>0</v>
          </cell>
          <cell r="D1321">
            <v>0</v>
          </cell>
        </row>
        <row r="1322">
          <cell r="A1322">
            <v>0</v>
          </cell>
          <cell r="B1322">
            <v>0</v>
          </cell>
          <cell r="C1322">
            <v>0</v>
          </cell>
          <cell r="D1322">
            <v>0</v>
          </cell>
        </row>
        <row r="1323">
          <cell r="A1323">
            <v>0</v>
          </cell>
          <cell r="B1323">
            <v>0</v>
          </cell>
          <cell r="C1323">
            <v>0</v>
          </cell>
          <cell r="D1323">
            <v>0</v>
          </cell>
        </row>
        <row r="1324">
          <cell r="A1324">
            <v>0</v>
          </cell>
          <cell r="B1324">
            <v>0</v>
          </cell>
          <cell r="C1324">
            <v>0</v>
          </cell>
          <cell r="D1324">
            <v>0</v>
          </cell>
        </row>
        <row r="1325">
          <cell r="A1325">
            <v>0</v>
          </cell>
          <cell r="B1325">
            <v>0</v>
          </cell>
          <cell r="C1325">
            <v>0</v>
          </cell>
          <cell r="D1325">
            <v>0</v>
          </cell>
        </row>
        <row r="1326">
          <cell r="A1326">
            <v>0</v>
          </cell>
          <cell r="B1326">
            <v>0</v>
          </cell>
          <cell r="C1326">
            <v>0</v>
          </cell>
          <cell r="D1326">
            <v>0</v>
          </cell>
        </row>
        <row r="1327">
          <cell r="A1327">
            <v>0</v>
          </cell>
          <cell r="B1327">
            <v>0</v>
          </cell>
          <cell r="C1327">
            <v>0</v>
          </cell>
          <cell r="D1327">
            <v>0</v>
          </cell>
        </row>
        <row r="1328">
          <cell r="A1328">
            <v>0</v>
          </cell>
          <cell r="B1328">
            <v>0</v>
          </cell>
          <cell r="C1328">
            <v>0</v>
          </cell>
          <cell r="D1328">
            <v>0</v>
          </cell>
        </row>
        <row r="1329">
          <cell r="A1329">
            <v>0</v>
          </cell>
          <cell r="B1329">
            <v>0</v>
          </cell>
          <cell r="C1329">
            <v>0</v>
          </cell>
          <cell r="D1329">
            <v>0</v>
          </cell>
        </row>
        <row r="1330">
          <cell r="A1330">
            <v>0</v>
          </cell>
          <cell r="B1330">
            <v>0</v>
          </cell>
          <cell r="C1330">
            <v>0</v>
          </cell>
          <cell r="D1330">
            <v>0</v>
          </cell>
        </row>
        <row r="1331">
          <cell r="A1331">
            <v>0</v>
          </cell>
          <cell r="B1331">
            <v>0</v>
          </cell>
          <cell r="C1331">
            <v>0</v>
          </cell>
          <cell r="D1331">
            <v>0</v>
          </cell>
        </row>
        <row r="1332">
          <cell r="A1332">
            <v>0</v>
          </cell>
          <cell r="B1332">
            <v>0</v>
          </cell>
          <cell r="C1332">
            <v>0</v>
          </cell>
          <cell r="D1332">
            <v>0</v>
          </cell>
        </row>
        <row r="1333">
          <cell r="A1333">
            <v>0</v>
          </cell>
          <cell r="B1333">
            <v>0</v>
          </cell>
          <cell r="C1333">
            <v>0</v>
          </cell>
          <cell r="D1333">
            <v>0</v>
          </cell>
        </row>
        <row r="1334">
          <cell r="A1334">
            <v>0</v>
          </cell>
          <cell r="B1334">
            <v>0</v>
          </cell>
          <cell r="C1334">
            <v>0</v>
          </cell>
          <cell r="D1334">
            <v>0</v>
          </cell>
        </row>
        <row r="1335">
          <cell r="A1335">
            <v>0</v>
          </cell>
          <cell r="B1335">
            <v>0</v>
          </cell>
          <cell r="C1335">
            <v>0</v>
          </cell>
          <cell r="D1335">
            <v>0</v>
          </cell>
        </row>
        <row r="1336">
          <cell r="A1336">
            <v>0</v>
          </cell>
          <cell r="B1336">
            <v>0</v>
          </cell>
          <cell r="C1336">
            <v>0</v>
          </cell>
          <cell r="D1336">
            <v>0</v>
          </cell>
        </row>
        <row r="1337">
          <cell r="A1337">
            <v>0</v>
          </cell>
          <cell r="B1337">
            <v>0</v>
          </cell>
          <cell r="C1337">
            <v>0</v>
          </cell>
          <cell r="D1337">
            <v>0</v>
          </cell>
        </row>
        <row r="1338">
          <cell r="A1338">
            <v>0</v>
          </cell>
          <cell r="B1338">
            <v>0</v>
          </cell>
          <cell r="C1338">
            <v>0</v>
          </cell>
          <cell r="D1338">
            <v>0</v>
          </cell>
        </row>
        <row r="1339">
          <cell r="A1339">
            <v>0</v>
          </cell>
          <cell r="B1339">
            <v>0</v>
          </cell>
          <cell r="C1339">
            <v>0</v>
          </cell>
          <cell r="D1339">
            <v>0</v>
          </cell>
        </row>
        <row r="1340">
          <cell r="A1340">
            <v>0</v>
          </cell>
          <cell r="B1340">
            <v>0</v>
          </cell>
          <cell r="C1340">
            <v>0</v>
          </cell>
          <cell r="D1340">
            <v>0</v>
          </cell>
        </row>
        <row r="1341">
          <cell r="A1341">
            <v>0</v>
          </cell>
          <cell r="B1341">
            <v>0</v>
          </cell>
          <cell r="C1341">
            <v>0</v>
          </cell>
          <cell r="D1341">
            <v>0</v>
          </cell>
        </row>
        <row r="1342">
          <cell r="A1342">
            <v>0</v>
          </cell>
          <cell r="B1342">
            <v>0</v>
          </cell>
          <cell r="C1342">
            <v>0</v>
          </cell>
          <cell r="D1342">
            <v>0</v>
          </cell>
        </row>
        <row r="1343">
          <cell r="A1343">
            <v>0</v>
          </cell>
          <cell r="B1343">
            <v>0</v>
          </cell>
          <cell r="C1343">
            <v>0</v>
          </cell>
          <cell r="D1343">
            <v>0</v>
          </cell>
        </row>
        <row r="1344">
          <cell r="A1344">
            <v>0</v>
          </cell>
          <cell r="B1344">
            <v>0</v>
          </cell>
          <cell r="C1344">
            <v>0</v>
          </cell>
          <cell r="D1344">
            <v>0</v>
          </cell>
        </row>
        <row r="1345">
          <cell r="A1345">
            <v>0</v>
          </cell>
          <cell r="B1345">
            <v>0</v>
          </cell>
          <cell r="C1345">
            <v>0</v>
          </cell>
          <cell r="D1345">
            <v>0</v>
          </cell>
        </row>
        <row r="1346">
          <cell r="A1346">
            <v>0</v>
          </cell>
          <cell r="B1346">
            <v>0</v>
          </cell>
          <cell r="C1346">
            <v>0</v>
          </cell>
          <cell r="D1346">
            <v>0</v>
          </cell>
        </row>
        <row r="1347">
          <cell r="A1347">
            <v>0</v>
          </cell>
          <cell r="B1347">
            <v>0</v>
          </cell>
          <cell r="C1347">
            <v>0</v>
          </cell>
          <cell r="D1347">
            <v>0</v>
          </cell>
        </row>
        <row r="1348">
          <cell r="A1348">
            <v>0</v>
          </cell>
          <cell r="B1348">
            <v>0</v>
          </cell>
          <cell r="C1348">
            <v>0</v>
          </cell>
          <cell r="D1348">
            <v>0</v>
          </cell>
        </row>
        <row r="1349">
          <cell r="A1349">
            <v>0</v>
          </cell>
          <cell r="B1349">
            <v>0</v>
          </cell>
          <cell r="C1349">
            <v>0</v>
          </cell>
          <cell r="D1349">
            <v>0</v>
          </cell>
        </row>
        <row r="1350">
          <cell r="A1350">
            <v>0</v>
          </cell>
          <cell r="B1350">
            <v>0</v>
          </cell>
          <cell r="C1350">
            <v>0</v>
          </cell>
          <cell r="D1350">
            <v>0</v>
          </cell>
        </row>
        <row r="1351">
          <cell r="A1351">
            <v>0</v>
          </cell>
          <cell r="B1351">
            <v>0</v>
          </cell>
          <cell r="C1351">
            <v>0</v>
          </cell>
          <cell r="D1351">
            <v>0</v>
          </cell>
        </row>
        <row r="1352">
          <cell r="A1352">
            <v>0</v>
          </cell>
          <cell r="B1352">
            <v>0</v>
          </cell>
          <cell r="C1352">
            <v>0</v>
          </cell>
          <cell r="D1352">
            <v>0</v>
          </cell>
        </row>
        <row r="1353">
          <cell r="A1353">
            <v>0</v>
          </cell>
          <cell r="B1353">
            <v>0</v>
          </cell>
          <cell r="C1353">
            <v>0</v>
          </cell>
          <cell r="D1353">
            <v>0</v>
          </cell>
        </row>
        <row r="1354">
          <cell r="A1354">
            <v>0</v>
          </cell>
          <cell r="B1354">
            <v>0</v>
          </cell>
          <cell r="C1354">
            <v>0</v>
          </cell>
          <cell r="D1354">
            <v>0</v>
          </cell>
        </row>
        <row r="1355">
          <cell r="A1355">
            <v>0</v>
          </cell>
          <cell r="B1355">
            <v>0</v>
          </cell>
          <cell r="C1355">
            <v>0</v>
          </cell>
          <cell r="D1355">
            <v>0</v>
          </cell>
        </row>
        <row r="1356">
          <cell r="A1356">
            <v>0</v>
          </cell>
          <cell r="B1356">
            <v>0</v>
          </cell>
          <cell r="C1356">
            <v>0</v>
          </cell>
          <cell r="D1356">
            <v>0</v>
          </cell>
        </row>
        <row r="1357">
          <cell r="A1357">
            <v>0</v>
          </cell>
          <cell r="B1357">
            <v>0</v>
          </cell>
          <cell r="C1357">
            <v>0</v>
          </cell>
          <cell r="D1357">
            <v>0</v>
          </cell>
        </row>
        <row r="1358">
          <cell r="A1358">
            <v>0</v>
          </cell>
          <cell r="B1358">
            <v>0</v>
          </cell>
          <cell r="C1358">
            <v>0</v>
          </cell>
          <cell r="D1358">
            <v>0</v>
          </cell>
        </row>
        <row r="1359">
          <cell r="A1359">
            <v>0</v>
          </cell>
          <cell r="B1359">
            <v>0</v>
          </cell>
          <cell r="C1359">
            <v>0</v>
          </cell>
          <cell r="D1359">
            <v>0</v>
          </cell>
        </row>
        <row r="1360">
          <cell r="A1360">
            <v>0</v>
          </cell>
          <cell r="B1360">
            <v>0</v>
          </cell>
          <cell r="C1360">
            <v>0</v>
          </cell>
          <cell r="D1360">
            <v>0</v>
          </cell>
        </row>
        <row r="1361">
          <cell r="A1361">
            <v>0</v>
          </cell>
          <cell r="B1361">
            <v>0</v>
          </cell>
          <cell r="C1361">
            <v>0</v>
          </cell>
          <cell r="D1361">
            <v>0</v>
          </cell>
        </row>
        <row r="1362">
          <cell r="A1362">
            <v>0</v>
          </cell>
          <cell r="B1362">
            <v>0</v>
          </cell>
          <cell r="C1362">
            <v>0</v>
          </cell>
          <cell r="D1362">
            <v>0</v>
          </cell>
        </row>
        <row r="1363">
          <cell r="A1363">
            <v>0</v>
          </cell>
          <cell r="B1363">
            <v>0</v>
          </cell>
          <cell r="C1363">
            <v>0</v>
          </cell>
          <cell r="D1363">
            <v>0</v>
          </cell>
        </row>
        <row r="1364">
          <cell r="A1364">
            <v>0</v>
          </cell>
          <cell r="B1364">
            <v>0</v>
          </cell>
          <cell r="C1364">
            <v>0</v>
          </cell>
          <cell r="D1364">
            <v>0</v>
          </cell>
        </row>
        <row r="1365">
          <cell r="A1365">
            <v>0</v>
          </cell>
          <cell r="B1365">
            <v>0</v>
          </cell>
          <cell r="C1365">
            <v>0</v>
          </cell>
          <cell r="D1365">
            <v>0</v>
          </cell>
        </row>
        <row r="1366">
          <cell r="A1366">
            <v>0</v>
          </cell>
          <cell r="B1366">
            <v>0</v>
          </cell>
          <cell r="C1366">
            <v>0</v>
          </cell>
          <cell r="D1366">
            <v>0</v>
          </cell>
        </row>
        <row r="1367">
          <cell r="A1367">
            <v>0</v>
          </cell>
          <cell r="B1367">
            <v>0</v>
          </cell>
          <cell r="C1367">
            <v>0</v>
          </cell>
          <cell r="D1367">
            <v>0</v>
          </cell>
        </row>
        <row r="1368">
          <cell r="A1368">
            <v>0</v>
          </cell>
          <cell r="B1368">
            <v>0</v>
          </cell>
          <cell r="C1368">
            <v>0</v>
          </cell>
          <cell r="D1368">
            <v>0</v>
          </cell>
        </row>
        <row r="1369">
          <cell r="A1369">
            <v>0</v>
          </cell>
          <cell r="B1369">
            <v>0</v>
          </cell>
          <cell r="C1369">
            <v>0</v>
          </cell>
          <cell r="D1369">
            <v>0</v>
          </cell>
        </row>
        <row r="1370">
          <cell r="A1370">
            <v>0</v>
          </cell>
          <cell r="B1370">
            <v>0</v>
          </cell>
          <cell r="C1370">
            <v>0</v>
          </cell>
          <cell r="D1370">
            <v>0</v>
          </cell>
        </row>
        <row r="1371">
          <cell r="A1371">
            <v>0</v>
          </cell>
          <cell r="B1371">
            <v>0</v>
          </cell>
          <cell r="C1371">
            <v>0</v>
          </cell>
          <cell r="D1371">
            <v>0</v>
          </cell>
        </row>
        <row r="1372">
          <cell r="A1372">
            <v>0</v>
          </cell>
          <cell r="B1372">
            <v>0</v>
          </cell>
          <cell r="C1372">
            <v>0</v>
          </cell>
          <cell r="D1372">
            <v>0</v>
          </cell>
        </row>
        <row r="1373">
          <cell r="A1373">
            <v>0</v>
          </cell>
          <cell r="B1373">
            <v>0</v>
          </cell>
          <cell r="C1373">
            <v>0</v>
          </cell>
          <cell r="D1373">
            <v>0</v>
          </cell>
        </row>
        <row r="1374">
          <cell r="A1374">
            <v>0</v>
          </cell>
          <cell r="B1374">
            <v>0</v>
          </cell>
          <cell r="C1374">
            <v>0</v>
          </cell>
          <cell r="D1374">
            <v>0</v>
          </cell>
        </row>
        <row r="1375">
          <cell r="A1375">
            <v>0</v>
          </cell>
          <cell r="B1375">
            <v>0</v>
          </cell>
          <cell r="C1375">
            <v>0</v>
          </cell>
          <cell r="D1375">
            <v>0</v>
          </cell>
        </row>
        <row r="1376">
          <cell r="A1376">
            <v>0</v>
          </cell>
          <cell r="B1376">
            <v>0</v>
          </cell>
          <cell r="C1376">
            <v>0</v>
          </cell>
          <cell r="D1376">
            <v>0</v>
          </cell>
        </row>
        <row r="1377">
          <cell r="A1377">
            <v>0</v>
          </cell>
          <cell r="B1377">
            <v>0</v>
          </cell>
          <cell r="C1377">
            <v>0</v>
          </cell>
          <cell r="D1377">
            <v>0</v>
          </cell>
        </row>
        <row r="1378">
          <cell r="A1378">
            <v>0</v>
          </cell>
          <cell r="B1378">
            <v>0</v>
          </cell>
          <cell r="C1378">
            <v>0</v>
          </cell>
          <cell r="D1378">
            <v>0</v>
          </cell>
        </row>
        <row r="1379">
          <cell r="A1379">
            <v>0</v>
          </cell>
          <cell r="B1379">
            <v>0</v>
          </cell>
          <cell r="C1379">
            <v>0</v>
          </cell>
          <cell r="D1379">
            <v>0</v>
          </cell>
        </row>
        <row r="1380">
          <cell r="A1380">
            <v>0</v>
          </cell>
          <cell r="B1380">
            <v>0</v>
          </cell>
          <cell r="C1380">
            <v>0</v>
          </cell>
          <cell r="D1380">
            <v>0</v>
          </cell>
        </row>
        <row r="1381">
          <cell r="A1381">
            <v>0</v>
          </cell>
          <cell r="B1381">
            <v>0</v>
          </cell>
          <cell r="C1381">
            <v>0</v>
          </cell>
          <cell r="D1381">
            <v>0</v>
          </cell>
        </row>
        <row r="1382">
          <cell r="A1382">
            <v>0</v>
          </cell>
          <cell r="B1382">
            <v>0</v>
          </cell>
          <cell r="C1382">
            <v>0</v>
          </cell>
          <cell r="D1382">
            <v>0</v>
          </cell>
        </row>
        <row r="1383">
          <cell r="A1383">
            <v>0</v>
          </cell>
          <cell r="B1383">
            <v>0</v>
          </cell>
          <cell r="C1383">
            <v>0</v>
          </cell>
          <cell r="D1383">
            <v>0</v>
          </cell>
        </row>
        <row r="1384">
          <cell r="A1384">
            <v>0</v>
          </cell>
          <cell r="B1384">
            <v>0</v>
          </cell>
          <cell r="C1384">
            <v>0</v>
          </cell>
          <cell r="D1384">
            <v>0</v>
          </cell>
        </row>
        <row r="1385">
          <cell r="A1385">
            <v>0</v>
          </cell>
          <cell r="B1385">
            <v>0</v>
          </cell>
          <cell r="C1385">
            <v>0</v>
          </cell>
          <cell r="D1385">
            <v>0</v>
          </cell>
        </row>
        <row r="1386">
          <cell r="A1386">
            <v>0</v>
          </cell>
          <cell r="B1386">
            <v>0</v>
          </cell>
          <cell r="C1386">
            <v>0</v>
          </cell>
          <cell r="D1386">
            <v>0</v>
          </cell>
        </row>
        <row r="1387">
          <cell r="A1387">
            <v>0</v>
          </cell>
          <cell r="B1387">
            <v>0</v>
          </cell>
          <cell r="C1387">
            <v>0</v>
          </cell>
          <cell r="D1387">
            <v>0</v>
          </cell>
        </row>
        <row r="1388">
          <cell r="A1388">
            <v>0</v>
          </cell>
          <cell r="B1388">
            <v>0</v>
          </cell>
          <cell r="C1388">
            <v>0</v>
          </cell>
          <cell r="D1388">
            <v>0</v>
          </cell>
        </row>
        <row r="1389">
          <cell r="A1389">
            <v>0</v>
          </cell>
          <cell r="B1389">
            <v>0</v>
          </cell>
          <cell r="C1389">
            <v>0</v>
          </cell>
          <cell r="D1389">
            <v>0</v>
          </cell>
        </row>
        <row r="1390">
          <cell r="A1390">
            <v>0</v>
          </cell>
          <cell r="B1390">
            <v>0</v>
          </cell>
          <cell r="C1390">
            <v>0</v>
          </cell>
          <cell r="D1390">
            <v>0</v>
          </cell>
        </row>
        <row r="1391">
          <cell r="A1391">
            <v>0</v>
          </cell>
          <cell r="B1391">
            <v>0</v>
          </cell>
          <cell r="C1391">
            <v>0</v>
          </cell>
          <cell r="D1391">
            <v>0</v>
          </cell>
        </row>
        <row r="1392">
          <cell r="A1392">
            <v>0</v>
          </cell>
          <cell r="B1392">
            <v>0</v>
          </cell>
          <cell r="C1392">
            <v>0</v>
          </cell>
          <cell r="D1392">
            <v>0</v>
          </cell>
        </row>
        <row r="1393">
          <cell r="A1393">
            <v>0</v>
          </cell>
          <cell r="B1393">
            <v>0</v>
          </cell>
          <cell r="C1393">
            <v>0</v>
          </cell>
          <cell r="D1393">
            <v>0</v>
          </cell>
        </row>
        <row r="1394">
          <cell r="A1394">
            <v>0</v>
          </cell>
          <cell r="B1394">
            <v>0</v>
          </cell>
          <cell r="C1394">
            <v>0</v>
          </cell>
          <cell r="D1394">
            <v>0</v>
          </cell>
        </row>
        <row r="1395">
          <cell r="A1395">
            <v>0</v>
          </cell>
          <cell r="B1395">
            <v>0</v>
          </cell>
          <cell r="C1395">
            <v>0</v>
          </cell>
          <cell r="D1395">
            <v>0</v>
          </cell>
        </row>
        <row r="1396">
          <cell r="A1396">
            <v>0</v>
          </cell>
          <cell r="B1396">
            <v>0</v>
          </cell>
          <cell r="C1396">
            <v>0</v>
          </cell>
          <cell r="D1396">
            <v>0</v>
          </cell>
        </row>
        <row r="1397">
          <cell r="A1397">
            <v>0</v>
          </cell>
          <cell r="B1397">
            <v>0</v>
          </cell>
          <cell r="C1397">
            <v>0</v>
          </cell>
          <cell r="D1397">
            <v>0</v>
          </cell>
        </row>
        <row r="1398">
          <cell r="A1398">
            <v>0</v>
          </cell>
          <cell r="B1398">
            <v>0</v>
          </cell>
          <cell r="C1398">
            <v>0</v>
          </cell>
          <cell r="D1398">
            <v>0</v>
          </cell>
        </row>
        <row r="1399">
          <cell r="A1399">
            <v>0</v>
          </cell>
          <cell r="B1399">
            <v>0</v>
          </cell>
          <cell r="C1399">
            <v>0</v>
          </cell>
          <cell r="D1399">
            <v>0</v>
          </cell>
        </row>
        <row r="1400">
          <cell r="A1400">
            <v>0</v>
          </cell>
          <cell r="B1400">
            <v>0</v>
          </cell>
          <cell r="C1400">
            <v>0</v>
          </cell>
          <cell r="D1400">
            <v>0</v>
          </cell>
        </row>
        <row r="1401">
          <cell r="A1401">
            <v>0</v>
          </cell>
          <cell r="B1401">
            <v>0</v>
          </cell>
          <cell r="C1401">
            <v>0</v>
          </cell>
          <cell r="D1401">
            <v>0</v>
          </cell>
        </row>
        <row r="1402">
          <cell r="A1402">
            <v>0</v>
          </cell>
          <cell r="B1402">
            <v>0</v>
          </cell>
          <cell r="C1402">
            <v>0</v>
          </cell>
          <cell r="D1402">
            <v>0</v>
          </cell>
        </row>
        <row r="1403">
          <cell r="A1403">
            <v>0</v>
          </cell>
          <cell r="B1403">
            <v>0</v>
          </cell>
          <cell r="C1403">
            <v>0</v>
          </cell>
          <cell r="D1403">
            <v>0</v>
          </cell>
        </row>
        <row r="1404">
          <cell r="A1404">
            <v>0</v>
          </cell>
          <cell r="B1404">
            <v>0</v>
          </cell>
          <cell r="C1404">
            <v>0</v>
          </cell>
          <cell r="D1404">
            <v>0</v>
          </cell>
        </row>
        <row r="1405">
          <cell r="A1405">
            <v>0</v>
          </cell>
          <cell r="B1405">
            <v>0</v>
          </cell>
          <cell r="C1405">
            <v>0</v>
          </cell>
          <cell r="D1405">
            <v>0</v>
          </cell>
        </row>
        <row r="1406">
          <cell r="A1406">
            <v>0</v>
          </cell>
          <cell r="B1406">
            <v>0</v>
          </cell>
          <cell r="C1406">
            <v>0</v>
          </cell>
          <cell r="D1406">
            <v>0</v>
          </cell>
        </row>
        <row r="1407">
          <cell r="A1407">
            <v>0</v>
          </cell>
          <cell r="B1407">
            <v>0</v>
          </cell>
          <cell r="C1407">
            <v>0</v>
          </cell>
          <cell r="D1407">
            <v>0</v>
          </cell>
        </row>
        <row r="1408">
          <cell r="A1408">
            <v>0</v>
          </cell>
          <cell r="B1408">
            <v>0</v>
          </cell>
          <cell r="C1408">
            <v>0</v>
          </cell>
          <cell r="D1408">
            <v>0</v>
          </cell>
        </row>
        <row r="1409">
          <cell r="A1409">
            <v>0</v>
          </cell>
          <cell r="B1409">
            <v>0</v>
          </cell>
          <cell r="C1409">
            <v>0</v>
          </cell>
          <cell r="D1409">
            <v>0</v>
          </cell>
        </row>
        <row r="1410">
          <cell r="A1410">
            <v>0</v>
          </cell>
          <cell r="B1410">
            <v>0</v>
          </cell>
          <cell r="C1410">
            <v>0</v>
          </cell>
          <cell r="D1410">
            <v>0</v>
          </cell>
        </row>
        <row r="1411">
          <cell r="A1411">
            <v>0</v>
          </cell>
          <cell r="B1411">
            <v>0</v>
          </cell>
          <cell r="C1411">
            <v>0</v>
          </cell>
          <cell r="D1411">
            <v>0</v>
          </cell>
        </row>
        <row r="1412">
          <cell r="A1412">
            <v>0</v>
          </cell>
          <cell r="B1412">
            <v>0</v>
          </cell>
          <cell r="C1412">
            <v>0</v>
          </cell>
          <cell r="D1412">
            <v>0</v>
          </cell>
        </row>
        <row r="1413">
          <cell r="A1413">
            <v>0</v>
          </cell>
          <cell r="B1413">
            <v>0</v>
          </cell>
          <cell r="C1413">
            <v>0</v>
          </cell>
          <cell r="D1413">
            <v>0</v>
          </cell>
        </row>
        <row r="1414">
          <cell r="A1414">
            <v>0</v>
          </cell>
          <cell r="B1414">
            <v>0</v>
          </cell>
          <cell r="C1414">
            <v>0</v>
          </cell>
          <cell r="D1414">
            <v>0</v>
          </cell>
        </row>
        <row r="1415">
          <cell r="A1415">
            <v>0</v>
          </cell>
          <cell r="B1415">
            <v>0</v>
          </cell>
          <cell r="C1415">
            <v>0</v>
          </cell>
          <cell r="D1415">
            <v>0</v>
          </cell>
        </row>
        <row r="1416">
          <cell r="A1416">
            <v>0</v>
          </cell>
          <cell r="B1416">
            <v>0</v>
          </cell>
          <cell r="C1416">
            <v>0</v>
          </cell>
          <cell r="D1416">
            <v>0</v>
          </cell>
        </row>
        <row r="1417">
          <cell r="A1417">
            <v>0</v>
          </cell>
          <cell r="B1417">
            <v>0</v>
          </cell>
          <cell r="C1417">
            <v>0</v>
          </cell>
          <cell r="D1417">
            <v>0</v>
          </cell>
        </row>
        <row r="1418">
          <cell r="A1418">
            <v>0</v>
          </cell>
          <cell r="B1418">
            <v>0</v>
          </cell>
          <cell r="C1418">
            <v>0</v>
          </cell>
          <cell r="D1418">
            <v>0</v>
          </cell>
        </row>
        <row r="1419">
          <cell r="A1419">
            <v>0</v>
          </cell>
          <cell r="B1419">
            <v>0</v>
          </cell>
          <cell r="C1419">
            <v>0</v>
          </cell>
          <cell r="D1419">
            <v>0</v>
          </cell>
        </row>
        <row r="1420">
          <cell r="A1420">
            <v>0</v>
          </cell>
          <cell r="B1420">
            <v>0</v>
          </cell>
          <cell r="C1420">
            <v>0</v>
          </cell>
          <cell r="D1420">
            <v>0</v>
          </cell>
        </row>
        <row r="1421">
          <cell r="A1421">
            <v>0</v>
          </cell>
          <cell r="B1421">
            <v>0</v>
          </cell>
          <cell r="C1421">
            <v>0</v>
          </cell>
          <cell r="D1421">
            <v>0</v>
          </cell>
        </row>
        <row r="1422">
          <cell r="A1422">
            <v>0</v>
          </cell>
          <cell r="B1422">
            <v>0</v>
          </cell>
          <cell r="C1422">
            <v>0</v>
          </cell>
          <cell r="D1422">
            <v>0</v>
          </cell>
        </row>
        <row r="1423">
          <cell r="A1423">
            <v>0</v>
          </cell>
          <cell r="B1423">
            <v>0</v>
          </cell>
          <cell r="C1423">
            <v>0</v>
          </cell>
          <cell r="D1423">
            <v>0</v>
          </cell>
        </row>
        <row r="1424">
          <cell r="A1424">
            <v>0</v>
          </cell>
          <cell r="B1424">
            <v>0</v>
          </cell>
          <cell r="C1424">
            <v>0</v>
          </cell>
          <cell r="D1424">
            <v>0</v>
          </cell>
        </row>
        <row r="1425">
          <cell r="A1425">
            <v>0</v>
          </cell>
          <cell r="B1425">
            <v>0</v>
          </cell>
          <cell r="C1425">
            <v>0</v>
          </cell>
          <cell r="D1425">
            <v>0</v>
          </cell>
        </row>
        <row r="1426">
          <cell r="A1426">
            <v>0</v>
          </cell>
          <cell r="B1426">
            <v>0</v>
          </cell>
          <cell r="C1426">
            <v>0</v>
          </cell>
          <cell r="D1426">
            <v>0</v>
          </cell>
        </row>
        <row r="1427">
          <cell r="A1427">
            <v>0</v>
          </cell>
          <cell r="B1427">
            <v>0</v>
          </cell>
          <cell r="C1427">
            <v>0</v>
          </cell>
          <cell r="D1427">
            <v>0</v>
          </cell>
        </row>
        <row r="1428">
          <cell r="A1428">
            <v>0</v>
          </cell>
          <cell r="B1428">
            <v>0</v>
          </cell>
          <cell r="C1428">
            <v>0</v>
          </cell>
          <cell r="D1428">
            <v>0</v>
          </cell>
        </row>
        <row r="1429">
          <cell r="A1429">
            <v>0</v>
          </cell>
          <cell r="B1429">
            <v>0</v>
          </cell>
          <cell r="C1429">
            <v>0</v>
          </cell>
          <cell r="D1429">
            <v>0</v>
          </cell>
        </row>
        <row r="1430">
          <cell r="A1430">
            <v>0</v>
          </cell>
          <cell r="B1430">
            <v>0</v>
          </cell>
          <cell r="C1430">
            <v>0</v>
          </cell>
          <cell r="D1430">
            <v>0</v>
          </cell>
        </row>
        <row r="1431">
          <cell r="A1431">
            <v>0</v>
          </cell>
          <cell r="B1431">
            <v>0</v>
          </cell>
          <cell r="C1431">
            <v>0</v>
          </cell>
          <cell r="D1431">
            <v>0</v>
          </cell>
        </row>
        <row r="1432">
          <cell r="A1432">
            <v>0</v>
          </cell>
          <cell r="B1432">
            <v>0</v>
          </cell>
          <cell r="C1432">
            <v>0</v>
          </cell>
          <cell r="D1432">
            <v>0</v>
          </cell>
        </row>
        <row r="1433">
          <cell r="A1433">
            <v>0</v>
          </cell>
          <cell r="B1433">
            <v>0</v>
          </cell>
          <cell r="C1433">
            <v>0</v>
          </cell>
          <cell r="D1433">
            <v>0</v>
          </cell>
        </row>
        <row r="1434">
          <cell r="A1434">
            <v>0</v>
          </cell>
          <cell r="B1434">
            <v>0</v>
          </cell>
          <cell r="C1434">
            <v>0</v>
          </cell>
          <cell r="D1434">
            <v>0</v>
          </cell>
        </row>
        <row r="1435">
          <cell r="A1435">
            <v>0</v>
          </cell>
          <cell r="B1435">
            <v>0</v>
          </cell>
          <cell r="C1435">
            <v>0</v>
          </cell>
          <cell r="D1435">
            <v>0</v>
          </cell>
        </row>
        <row r="1436">
          <cell r="A1436">
            <v>0</v>
          </cell>
          <cell r="B1436">
            <v>0</v>
          </cell>
          <cell r="C1436">
            <v>0</v>
          </cell>
          <cell r="D1436">
            <v>0</v>
          </cell>
        </row>
        <row r="1437">
          <cell r="A1437">
            <v>0</v>
          </cell>
          <cell r="B1437">
            <v>0</v>
          </cell>
          <cell r="C1437">
            <v>0</v>
          </cell>
          <cell r="D1437">
            <v>0</v>
          </cell>
        </row>
        <row r="1438">
          <cell r="A1438">
            <v>0</v>
          </cell>
          <cell r="B1438">
            <v>0</v>
          </cell>
          <cell r="C1438">
            <v>0</v>
          </cell>
          <cell r="D1438">
            <v>0</v>
          </cell>
        </row>
        <row r="1439">
          <cell r="A1439">
            <v>0</v>
          </cell>
          <cell r="B1439">
            <v>0</v>
          </cell>
          <cell r="C1439">
            <v>0</v>
          </cell>
          <cell r="D1439">
            <v>0</v>
          </cell>
        </row>
        <row r="1440">
          <cell r="A1440">
            <v>0</v>
          </cell>
          <cell r="B1440">
            <v>0</v>
          </cell>
          <cell r="C1440">
            <v>0</v>
          </cell>
          <cell r="D1440">
            <v>0</v>
          </cell>
        </row>
        <row r="1441">
          <cell r="A1441">
            <v>0</v>
          </cell>
          <cell r="B1441">
            <v>0</v>
          </cell>
          <cell r="C1441">
            <v>0</v>
          </cell>
          <cell r="D1441">
            <v>0</v>
          </cell>
        </row>
        <row r="1442">
          <cell r="A1442">
            <v>0</v>
          </cell>
          <cell r="B1442">
            <v>0</v>
          </cell>
          <cell r="C1442">
            <v>0</v>
          </cell>
          <cell r="D1442">
            <v>0</v>
          </cell>
        </row>
        <row r="1443">
          <cell r="A1443">
            <v>0</v>
          </cell>
          <cell r="B1443">
            <v>0</v>
          </cell>
          <cell r="C1443">
            <v>0</v>
          </cell>
          <cell r="D1443">
            <v>0</v>
          </cell>
        </row>
        <row r="1444">
          <cell r="A1444">
            <v>0</v>
          </cell>
          <cell r="B1444">
            <v>0</v>
          </cell>
          <cell r="C1444">
            <v>0</v>
          </cell>
          <cell r="D1444">
            <v>0</v>
          </cell>
        </row>
        <row r="1445">
          <cell r="A1445">
            <v>0</v>
          </cell>
          <cell r="B1445">
            <v>0</v>
          </cell>
          <cell r="C1445">
            <v>0</v>
          </cell>
          <cell r="D1445">
            <v>0</v>
          </cell>
        </row>
        <row r="1446">
          <cell r="A1446">
            <v>0</v>
          </cell>
          <cell r="B1446">
            <v>0</v>
          </cell>
          <cell r="C1446">
            <v>0</v>
          </cell>
          <cell r="D1446">
            <v>0</v>
          </cell>
        </row>
        <row r="1447">
          <cell r="A1447">
            <v>0</v>
          </cell>
          <cell r="B1447">
            <v>0</v>
          </cell>
          <cell r="C1447">
            <v>0</v>
          </cell>
          <cell r="D1447">
            <v>0</v>
          </cell>
        </row>
        <row r="1448">
          <cell r="A1448">
            <v>0</v>
          </cell>
          <cell r="B1448">
            <v>0</v>
          </cell>
          <cell r="C1448">
            <v>0</v>
          </cell>
          <cell r="D1448">
            <v>0</v>
          </cell>
        </row>
        <row r="1449">
          <cell r="A1449">
            <v>0</v>
          </cell>
          <cell r="B1449">
            <v>0</v>
          </cell>
          <cell r="C1449">
            <v>0</v>
          </cell>
          <cell r="D1449">
            <v>0</v>
          </cell>
        </row>
        <row r="1450">
          <cell r="A1450">
            <v>0</v>
          </cell>
          <cell r="B1450">
            <v>0</v>
          </cell>
          <cell r="C1450">
            <v>0</v>
          </cell>
          <cell r="D1450">
            <v>0</v>
          </cell>
        </row>
        <row r="1451">
          <cell r="A1451">
            <v>0</v>
          </cell>
          <cell r="B1451">
            <v>0</v>
          </cell>
          <cell r="C1451">
            <v>0</v>
          </cell>
          <cell r="D1451">
            <v>0</v>
          </cell>
        </row>
        <row r="1452">
          <cell r="A1452">
            <v>0</v>
          </cell>
          <cell r="B1452">
            <v>0</v>
          </cell>
          <cell r="C1452">
            <v>0</v>
          </cell>
          <cell r="D1452">
            <v>0</v>
          </cell>
        </row>
        <row r="1453">
          <cell r="A1453">
            <v>0</v>
          </cell>
          <cell r="B1453">
            <v>0</v>
          </cell>
          <cell r="C1453">
            <v>0</v>
          </cell>
          <cell r="D1453">
            <v>0</v>
          </cell>
        </row>
        <row r="1454">
          <cell r="A1454">
            <v>0</v>
          </cell>
          <cell r="B1454">
            <v>0</v>
          </cell>
          <cell r="C1454">
            <v>0</v>
          </cell>
          <cell r="D1454">
            <v>0</v>
          </cell>
        </row>
        <row r="1455">
          <cell r="A1455">
            <v>0</v>
          </cell>
          <cell r="B1455">
            <v>0</v>
          </cell>
          <cell r="C1455">
            <v>0</v>
          </cell>
          <cell r="D1455">
            <v>0</v>
          </cell>
        </row>
        <row r="1456">
          <cell r="A1456">
            <v>0</v>
          </cell>
          <cell r="B1456">
            <v>0</v>
          </cell>
          <cell r="C1456">
            <v>0</v>
          </cell>
          <cell r="D1456">
            <v>0</v>
          </cell>
        </row>
        <row r="1457">
          <cell r="A1457">
            <v>0</v>
          </cell>
          <cell r="B1457">
            <v>0</v>
          </cell>
          <cell r="C1457">
            <v>0</v>
          </cell>
          <cell r="D1457">
            <v>0</v>
          </cell>
        </row>
        <row r="1458">
          <cell r="A1458">
            <v>0</v>
          </cell>
          <cell r="B1458">
            <v>0</v>
          </cell>
          <cell r="C1458">
            <v>0</v>
          </cell>
          <cell r="D1458">
            <v>0</v>
          </cell>
        </row>
        <row r="1459">
          <cell r="A1459">
            <v>0</v>
          </cell>
          <cell r="B1459">
            <v>0</v>
          </cell>
          <cell r="C1459">
            <v>0</v>
          </cell>
          <cell r="D1459">
            <v>0</v>
          </cell>
        </row>
        <row r="1460">
          <cell r="A1460">
            <v>0</v>
          </cell>
          <cell r="B1460">
            <v>0</v>
          </cell>
          <cell r="C1460">
            <v>0</v>
          </cell>
          <cell r="D1460">
            <v>0</v>
          </cell>
        </row>
        <row r="1461">
          <cell r="A1461">
            <v>0</v>
          </cell>
          <cell r="B1461">
            <v>0</v>
          </cell>
          <cell r="C1461">
            <v>0</v>
          </cell>
          <cell r="D1461">
            <v>0</v>
          </cell>
        </row>
        <row r="1462">
          <cell r="A1462">
            <v>0</v>
          </cell>
          <cell r="B1462">
            <v>0</v>
          </cell>
          <cell r="C1462">
            <v>0</v>
          </cell>
          <cell r="D1462">
            <v>0</v>
          </cell>
        </row>
        <row r="1463">
          <cell r="A1463">
            <v>0</v>
          </cell>
          <cell r="B1463">
            <v>0</v>
          </cell>
          <cell r="C1463">
            <v>0</v>
          </cell>
          <cell r="D1463">
            <v>0</v>
          </cell>
        </row>
        <row r="1464">
          <cell r="A1464">
            <v>0</v>
          </cell>
          <cell r="B1464">
            <v>0</v>
          </cell>
          <cell r="C1464">
            <v>0</v>
          </cell>
          <cell r="D1464">
            <v>0</v>
          </cell>
        </row>
        <row r="1465">
          <cell r="A1465">
            <v>0</v>
          </cell>
          <cell r="B1465">
            <v>0</v>
          </cell>
          <cell r="C1465">
            <v>0</v>
          </cell>
          <cell r="D1465">
            <v>0</v>
          </cell>
        </row>
        <row r="1466">
          <cell r="A1466">
            <v>0</v>
          </cell>
          <cell r="B1466">
            <v>0</v>
          </cell>
          <cell r="C1466">
            <v>0</v>
          </cell>
          <cell r="D1466">
            <v>0</v>
          </cell>
        </row>
        <row r="1467">
          <cell r="A1467">
            <v>0</v>
          </cell>
          <cell r="B1467">
            <v>0</v>
          </cell>
          <cell r="C1467">
            <v>0</v>
          </cell>
          <cell r="D1467">
            <v>0</v>
          </cell>
        </row>
        <row r="1468">
          <cell r="A1468">
            <v>0</v>
          </cell>
          <cell r="B1468">
            <v>0</v>
          </cell>
          <cell r="C1468">
            <v>0</v>
          </cell>
          <cell r="D1468">
            <v>0</v>
          </cell>
        </row>
        <row r="1469">
          <cell r="A1469">
            <v>0</v>
          </cell>
          <cell r="B1469">
            <v>0</v>
          </cell>
          <cell r="C1469">
            <v>0</v>
          </cell>
          <cell r="D1469">
            <v>0</v>
          </cell>
        </row>
        <row r="1470">
          <cell r="A1470">
            <v>0</v>
          </cell>
          <cell r="B1470">
            <v>0</v>
          </cell>
          <cell r="C1470">
            <v>0</v>
          </cell>
          <cell r="D1470">
            <v>0</v>
          </cell>
        </row>
        <row r="1471">
          <cell r="A1471">
            <v>0</v>
          </cell>
          <cell r="B1471">
            <v>0</v>
          </cell>
          <cell r="C1471">
            <v>0</v>
          </cell>
          <cell r="D1471">
            <v>0</v>
          </cell>
        </row>
        <row r="1472">
          <cell r="A1472">
            <v>0</v>
          </cell>
          <cell r="B1472">
            <v>0</v>
          </cell>
          <cell r="C1472">
            <v>0</v>
          </cell>
          <cell r="D1472">
            <v>0</v>
          </cell>
        </row>
        <row r="1473">
          <cell r="A1473">
            <v>0</v>
          </cell>
          <cell r="B1473">
            <v>0</v>
          </cell>
          <cell r="C1473">
            <v>0</v>
          </cell>
          <cell r="D1473">
            <v>0</v>
          </cell>
        </row>
        <row r="1474">
          <cell r="A1474">
            <v>0</v>
          </cell>
          <cell r="B1474">
            <v>0</v>
          </cell>
          <cell r="C1474">
            <v>0</v>
          </cell>
          <cell r="D1474">
            <v>0</v>
          </cell>
        </row>
        <row r="1475">
          <cell r="A1475">
            <v>0</v>
          </cell>
          <cell r="B1475">
            <v>0</v>
          </cell>
          <cell r="C1475">
            <v>0</v>
          </cell>
          <cell r="D1475">
            <v>0</v>
          </cell>
        </row>
        <row r="1476">
          <cell r="A1476">
            <v>0</v>
          </cell>
          <cell r="B1476">
            <v>0</v>
          </cell>
          <cell r="C1476">
            <v>0</v>
          </cell>
          <cell r="D1476">
            <v>0</v>
          </cell>
        </row>
        <row r="1477">
          <cell r="A1477">
            <v>0</v>
          </cell>
          <cell r="B1477">
            <v>0</v>
          </cell>
          <cell r="C1477">
            <v>0</v>
          </cell>
          <cell r="D1477">
            <v>0</v>
          </cell>
        </row>
        <row r="1478">
          <cell r="A1478">
            <v>0</v>
          </cell>
          <cell r="B1478">
            <v>0</v>
          </cell>
          <cell r="C1478">
            <v>0</v>
          </cell>
          <cell r="D1478">
            <v>0</v>
          </cell>
        </row>
        <row r="1479">
          <cell r="A1479">
            <v>0</v>
          </cell>
          <cell r="B1479">
            <v>0</v>
          </cell>
          <cell r="C1479">
            <v>0</v>
          </cell>
          <cell r="D1479">
            <v>0</v>
          </cell>
        </row>
        <row r="1480">
          <cell r="A1480">
            <v>0</v>
          </cell>
          <cell r="B1480">
            <v>0</v>
          </cell>
          <cell r="C1480">
            <v>0</v>
          </cell>
          <cell r="D1480">
            <v>0</v>
          </cell>
        </row>
        <row r="1481">
          <cell r="A1481">
            <v>0</v>
          </cell>
          <cell r="B1481">
            <v>0</v>
          </cell>
          <cell r="C1481">
            <v>0</v>
          </cell>
          <cell r="D1481">
            <v>0</v>
          </cell>
        </row>
        <row r="1482">
          <cell r="A1482">
            <v>0</v>
          </cell>
          <cell r="B1482">
            <v>0</v>
          </cell>
          <cell r="C1482">
            <v>0</v>
          </cell>
          <cell r="D1482">
            <v>0</v>
          </cell>
        </row>
        <row r="1483">
          <cell r="A1483">
            <v>0</v>
          </cell>
          <cell r="B1483">
            <v>0</v>
          </cell>
          <cell r="C1483">
            <v>0</v>
          </cell>
          <cell r="D1483">
            <v>0</v>
          </cell>
        </row>
        <row r="1484">
          <cell r="A1484">
            <v>0</v>
          </cell>
          <cell r="B1484">
            <v>0</v>
          </cell>
          <cell r="C1484">
            <v>0</v>
          </cell>
          <cell r="D1484">
            <v>0</v>
          </cell>
        </row>
        <row r="1485">
          <cell r="A1485">
            <v>0</v>
          </cell>
          <cell r="B1485">
            <v>0</v>
          </cell>
          <cell r="C1485">
            <v>0</v>
          </cell>
          <cell r="D1485">
            <v>0</v>
          </cell>
        </row>
        <row r="1486">
          <cell r="A1486">
            <v>0</v>
          </cell>
          <cell r="B1486">
            <v>0</v>
          </cell>
          <cell r="C1486">
            <v>0</v>
          </cell>
          <cell r="D1486">
            <v>0</v>
          </cell>
        </row>
        <row r="1487">
          <cell r="A1487">
            <v>0</v>
          </cell>
          <cell r="B1487">
            <v>0</v>
          </cell>
          <cell r="C1487">
            <v>0</v>
          </cell>
          <cell r="D1487">
            <v>0</v>
          </cell>
        </row>
        <row r="1488">
          <cell r="A1488">
            <v>0</v>
          </cell>
          <cell r="B1488">
            <v>0</v>
          </cell>
          <cell r="C1488">
            <v>0</v>
          </cell>
          <cell r="D1488">
            <v>0</v>
          </cell>
        </row>
        <row r="1489">
          <cell r="A1489">
            <v>0</v>
          </cell>
          <cell r="B1489">
            <v>0</v>
          </cell>
          <cell r="C1489">
            <v>0</v>
          </cell>
          <cell r="D1489">
            <v>0</v>
          </cell>
        </row>
        <row r="1490">
          <cell r="A1490">
            <v>0</v>
          </cell>
          <cell r="B1490">
            <v>0</v>
          </cell>
          <cell r="C1490">
            <v>0</v>
          </cell>
          <cell r="D1490">
            <v>0</v>
          </cell>
        </row>
        <row r="1491">
          <cell r="A1491">
            <v>0</v>
          </cell>
          <cell r="B1491">
            <v>0</v>
          </cell>
          <cell r="C1491">
            <v>0</v>
          </cell>
          <cell r="D1491">
            <v>0</v>
          </cell>
        </row>
        <row r="1492">
          <cell r="A1492">
            <v>0</v>
          </cell>
          <cell r="B1492">
            <v>0</v>
          </cell>
          <cell r="C1492">
            <v>0</v>
          </cell>
          <cell r="D1492">
            <v>0</v>
          </cell>
        </row>
        <row r="1493">
          <cell r="A1493">
            <v>0</v>
          </cell>
          <cell r="B1493">
            <v>0</v>
          </cell>
          <cell r="C1493">
            <v>0</v>
          </cell>
          <cell r="D1493">
            <v>0</v>
          </cell>
        </row>
        <row r="1494">
          <cell r="A1494">
            <v>0</v>
          </cell>
          <cell r="B1494">
            <v>0</v>
          </cell>
          <cell r="C1494">
            <v>0</v>
          </cell>
          <cell r="D1494">
            <v>0</v>
          </cell>
        </row>
        <row r="1495">
          <cell r="A1495">
            <v>0</v>
          </cell>
          <cell r="B1495">
            <v>0</v>
          </cell>
          <cell r="C1495">
            <v>0</v>
          </cell>
          <cell r="D1495">
            <v>0</v>
          </cell>
        </row>
        <row r="1496">
          <cell r="A1496">
            <v>0</v>
          </cell>
          <cell r="B1496">
            <v>0</v>
          </cell>
          <cell r="C1496">
            <v>0</v>
          </cell>
          <cell r="D1496">
            <v>0</v>
          </cell>
        </row>
        <row r="1497">
          <cell r="A1497">
            <v>0</v>
          </cell>
          <cell r="B1497">
            <v>0</v>
          </cell>
          <cell r="C1497">
            <v>0</v>
          </cell>
          <cell r="D1497">
            <v>0</v>
          </cell>
        </row>
        <row r="1498">
          <cell r="A1498">
            <v>0</v>
          </cell>
          <cell r="B1498">
            <v>0</v>
          </cell>
          <cell r="C1498">
            <v>0</v>
          </cell>
          <cell r="D1498">
            <v>0</v>
          </cell>
        </row>
        <row r="1499">
          <cell r="A1499">
            <v>0</v>
          </cell>
          <cell r="B1499">
            <v>0</v>
          </cell>
          <cell r="C1499">
            <v>0</v>
          </cell>
          <cell r="D1499">
            <v>0</v>
          </cell>
        </row>
        <row r="1500">
          <cell r="A1500">
            <v>0</v>
          </cell>
          <cell r="B1500">
            <v>0</v>
          </cell>
          <cell r="C1500">
            <v>0</v>
          </cell>
          <cell r="D1500">
            <v>0</v>
          </cell>
        </row>
        <row r="1501">
          <cell r="A1501">
            <v>0</v>
          </cell>
          <cell r="B1501">
            <v>0</v>
          </cell>
          <cell r="C1501">
            <v>0</v>
          </cell>
          <cell r="D1501">
            <v>0</v>
          </cell>
        </row>
        <row r="1502">
          <cell r="A1502">
            <v>0</v>
          </cell>
          <cell r="B1502">
            <v>0</v>
          </cell>
          <cell r="C1502">
            <v>0</v>
          </cell>
          <cell r="D1502">
            <v>0</v>
          </cell>
        </row>
        <row r="1503">
          <cell r="A1503">
            <v>0</v>
          </cell>
          <cell r="B1503">
            <v>0</v>
          </cell>
          <cell r="C1503">
            <v>0</v>
          </cell>
          <cell r="D1503">
            <v>0</v>
          </cell>
        </row>
        <row r="1504">
          <cell r="A1504">
            <v>0</v>
          </cell>
          <cell r="B1504">
            <v>0</v>
          </cell>
          <cell r="C1504">
            <v>0</v>
          </cell>
          <cell r="D1504">
            <v>0</v>
          </cell>
        </row>
        <row r="1505">
          <cell r="A1505">
            <v>0</v>
          </cell>
          <cell r="B1505">
            <v>0</v>
          </cell>
          <cell r="C1505">
            <v>0</v>
          </cell>
          <cell r="D1505">
            <v>0</v>
          </cell>
        </row>
        <row r="1506">
          <cell r="A1506">
            <v>0</v>
          </cell>
          <cell r="B1506">
            <v>0</v>
          </cell>
          <cell r="C1506">
            <v>0</v>
          </cell>
          <cell r="D1506">
            <v>0</v>
          </cell>
        </row>
        <row r="1507">
          <cell r="A1507">
            <v>0</v>
          </cell>
          <cell r="B1507">
            <v>0</v>
          </cell>
          <cell r="C1507">
            <v>0</v>
          </cell>
          <cell r="D1507">
            <v>0</v>
          </cell>
        </row>
        <row r="1508">
          <cell r="A1508">
            <v>0</v>
          </cell>
          <cell r="B1508">
            <v>0</v>
          </cell>
          <cell r="C1508">
            <v>0</v>
          </cell>
          <cell r="D1508">
            <v>0</v>
          </cell>
        </row>
        <row r="1509">
          <cell r="A1509">
            <v>0</v>
          </cell>
          <cell r="B1509">
            <v>0</v>
          </cell>
          <cell r="C1509">
            <v>0</v>
          </cell>
          <cell r="D1509">
            <v>0</v>
          </cell>
        </row>
        <row r="1510">
          <cell r="A1510">
            <v>0</v>
          </cell>
          <cell r="B1510">
            <v>0</v>
          </cell>
          <cell r="C1510">
            <v>0</v>
          </cell>
          <cell r="D1510">
            <v>0</v>
          </cell>
        </row>
        <row r="1511">
          <cell r="A1511">
            <v>0</v>
          </cell>
          <cell r="B1511">
            <v>0</v>
          </cell>
          <cell r="C1511">
            <v>0</v>
          </cell>
          <cell r="D1511">
            <v>0</v>
          </cell>
        </row>
        <row r="1512">
          <cell r="A1512">
            <v>0</v>
          </cell>
          <cell r="B1512">
            <v>0</v>
          </cell>
          <cell r="C1512">
            <v>0</v>
          </cell>
          <cell r="D1512">
            <v>0</v>
          </cell>
        </row>
        <row r="1513">
          <cell r="A1513">
            <v>0</v>
          </cell>
          <cell r="B1513">
            <v>0</v>
          </cell>
          <cell r="C1513">
            <v>0</v>
          </cell>
          <cell r="D1513">
            <v>0</v>
          </cell>
        </row>
        <row r="1514">
          <cell r="A1514">
            <v>0</v>
          </cell>
          <cell r="B1514">
            <v>0</v>
          </cell>
          <cell r="C1514">
            <v>0</v>
          </cell>
          <cell r="D1514">
            <v>0</v>
          </cell>
        </row>
        <row r="1515">
          <cell r="A1515">
            <v>0</v>
          </cell>
          <cell r="B1515">
            <v>0</v>
          </cell>
          <cell r="C1515">
            <v>0</v>
          </cell>
          <cell r="D1515">
            <v>0</v>
          </cell>
        </row>
        <row r="1516">
          <cell r="A1516">
            <v>0</v>
          </cell>
          <cell r="B1516">
            <v>0</v>
          </cell>
          <cell r="C1516">
            <v>0</v>
          </cell>
          <cell r="D1516">
            <v>0</v>
          </cell>
        </row>
        <row r="1517">
          <cell r="A1517">
            <v>0</v>
          </cell>
          <cell r="B1517">
            <v>0</v>
          </cell>
          <cell r="C1517">
            <v>0</v>
          </cell>
          <cell r="D1517">
            <v>0</v>
          </cell>
        </row>
        <row r="1518">
          <cell r="A1518">
            <v>0</v>
          </cell>
          <cell r="B1518">
            <v>0</v>
          </cell>
          <cell r="C1518">
            <v>0</v>
          </cell>
          <cell r="D1518">
            <v>0</v>
          </cell>
        </row>
        <row r="1519">
          <cell r="A1519">
            <v>0</v>
          </cell>
          <cell r="B1519">
            <v>0</v>
          </cell>
          <cell r="C1519">
            <v>0</v>
          </cell>
          <cell r="D1519">
            <v>0</v>
          </cell>
        </row>
        <row r="1520">
          <cell r="A1520">
            <v>0</v>
          </cell>
          <cell r="B1520">
            <v>0</v>
          </cell>
          <cell r="C1520">
            <v>0</v>
          </cell>
          <cell r="D1520">
            <v>0</v>
          </cell>
        </row>
        <row r="1521">
          <cell r="A1521">
            <v>0</v>
          </cell>
          <cell r="B1521">
            <v>0</v>
          </cell>
          <cell r="C1521">
            <v>0</v>
          </cell>
          <cell r="D1521">
            <v>0</v>
          </cell>
        </row>
        <row r="1522">
          <cell r="A1522">
            <v>0</v>
          </cell>
          <cell r="B1522">
            <v>0</v>
          </cell>
          <cell r="C1522">
            <v>0</v>
          </cell>
          <cell r="D1522">
            <v>0</v>
          </cell>
        </row>
        <row r="1523">
          <cell r="A1523">
            <v>0</v>
          </cell>
          <cell r="B1523">
            <v>0</v>
          </cell>
          <cell r="C1523">
            <v>0</v>
          </cell>
          <cell r="D1523">
            <v>0</v>
          </cell>
        </row>
        <row r="1524">
          <cell r="A1524">
            <v>0</v>
          </cell>
          <cell r="B1524">
            <v>0</v>
          </cell>
          <cell r="C1524">
            <v>0</v>
          </cell>
          <cell r="D1524">
            <v>0</v>
          </cell>
        </row>
        <row r="1525">
          <cell r="A1525">
            <v>0</v>
          </cell>
          <cell r="B1525">
            <v>0</v>
          </cell>
          <cell r="C1525">
            <v>0</v>
          </cell>
          <cell r="D1525">
            <v>0</v>
          </cell>
        </row>
        <row r="1526">
          <cell r="A1526">
            <v>0</v>
          </cell>
          <cell r="B1526">
            <v>0</v>
          </cell>
          <cell r="C1526">
            <v>0</v>
          </cell>
          <cell r="D1526">
            <v>0</v>
          </cell>
        </row>
        <row r="1527">
          <cell r="A1527">
            <v>0</v>
          </cell>
          <cell r="B1527">
            <v>0</v>
          </cell>
          <cell r="C1527">
            <v>0</v>
          </cell>
          <cell r="D1527">
            <v>0</v>
          </cell>
        </row>
        <row r="1528">
          <cell r="A1528">
            <v>0</v>
          </cell>
          <cell r="B1528">
            <v>0</v>
          </cell>
          <cell r="C1528">
            <v>0</v>
          </cell>
          <cell r="D1528">
            <v>0</v>
          </cell>
        </row>
        <row r="1529">
          <cell r="A1529">
            <v>0</v>
          </cell>
          <cell r="B1529">
            <v>0</v>
          </cell>
          <cell r="C1529">
            <v>0</v>
          </cell>
          <cell r="D1529">
            <v>0</v>
          </cell>
        </row>
        <row r="1530">
          <cell r="A1530">
            <v>0</v>
          </cell>
          <cell r="B1530">
            <v>0</v>
          </cell>
          <cell r="C1530">
            <v>0</v>
          </cell>
          <cell r="D1530">
            <v>0</v>
          </cell>
        </row>
        <row r="1531">
          <cell r="A1531">
            <v>0</v>
          </cell>
          <cell r="B1531">
            <v>0</v>
          </cell>
          <cell r="C1531">
            <v>0</v>
          </cell>
          <cell r="D1531">
            <v>0</v>
          </cell>
        </row>
        <row r="1532">
          <cell r="A1532">
            <v>0</v>
          </cell>
          <cell r="B1532">
            <v>0</v>
          </cell>
          <cell r="C1532">
            <v>0</v>
          </cell>
          <cell r="D1532">
            <v>0</v>
          </cell>
        </row>
        <row r="1533">
          <cell r="A1533">
            <v>0</v>
          </cell>
          <cell r="B1533">
            <v>0</v>
          </cell>
          <cell r="C1533">
            <v>0</v>
          </cell>
          <cell r="D1533">
            <v>0</v>
          </cell>
        </row>
        <row r="1534">
          <cell r="A1534">
            <v>0</v>
          </cell>
          <cell r="B1534">
            <v>0</v>
          </cell>
          <cell r="C1534">
            <v>0</v>
          </cell>
          <cell r="D1534">
            <v>0</v>
          </cell>
        </row>
        <row r="1535">
          <cell r="A1535">
            <v>0</v>
          </cell>
          <cell r="B1535">
            <v>0</v>
          </cell>
          <cell r="C1535">
            <v>0</v>
          </cell>
          <cell r="D1535">
            <v>0</v>
          </cell>
        </row>
        <row r="1536">
          <cell r="A1536">
            <v>0</v>
          </cell>
          <cell r="B1536">
            <v>0</v>
          </cell>
          <cell r="C1536">
            <v>0</v>
          </cell>
          <cell r="D1536">
            <v>0</v>
          </cell>
        </row>
        <row r="1537">
          <cell r="A1537">
            <v>0</v>
          </cell>
          <cell r="B1537">
            <v>0</v>
          </cell>
          <cell r="C1537">
            <v>0</v>
          </cell>
          <cell r="D1537">
            <v>0</v>
          </cell>
        </row>
        <row r="1538">
          <cell r="A1538">
            <v>0</v>
          </cell>
          <cell r="B1538">
            <v>0</v>
          </cell>
          <cell r="C1538">
            <v>0</v>
          </cell>
          <cell r="D1538">
            <v>0</v>
          </cell>
        </row>
        <row r="1539">
          <cell r="A1539">
            <v>0</v>
          </cell>
          <cell r="B1539">
            <v>0</v>
          </cell>
          <cell r="C1539">
            <v>0</v>
          </cell>
          <cell r="D1539">
            <v>0</v>
          </cell>
        </row>
        <row r="1540">
          <cell r="A1540">
            <v>0</v>
          </cell>
          <cell r="B1540">
            <v>0</v>
          </cell>
          <cell r="C1540">
            <v>0</v>
          </cell>
          <cell r="D1540">
            <v>0</v>
          </cell>
        </row>
        <row r="1541">
          <cell r="A1541">
            <v>0</v>
          </cell>
          <cell r="B1541">
            <v>0</v>
          </cell>
          <cell r="C1541">
            <v>0</v>
          </cell>
          <cell r="D1541">
            <v>0</v>
          </cell>
        </row>
        <row r="1542">
          <cell r="A1542">
            <v>0</v>
          </cell>
          <cell r="B1542">
            <v>0</v>
          </cell>
          <cell r="C1542">
            <v>0</v>
          </cell>
          <cell r="D1542">
            <v>0</v>
          </cell>
        </row>
        <row r="1543">
          <cell r="A1543">
            <v>0</v>
          </cell>
          <cell r="B1543">
            <v>0</v>
          </cell>
          <cell r="C1543">
            <v>0</v>
          </cell>
          <cell r="D1543">
            <v>0</v>
          </cell>
        </row>
        <row r="1544">
          <cell r="A1544">
            <v>0</v>
          </cell>
          <cell r="B1544">
            <v>0</v>
          </cell>
          <cell r="C1544">
            <v>0</v>
          </cell>
          <cell r="D1544">
            <v>0</v>
          </cell>
        </row>
        <row r="1545">
          <cell r="A1545">
            <v>0</v>
          </cell>
          <cell r="B1545">
            <v>0</v>
          </cell>
          <cell r="C1545">
            <v>0</v>
          </cell>
          <cell r="D1545">
            <v>0</v>
          </cell>
        </row>
        <row r="1546">
          <cell r="A1546">
            <v>0</v>
          </cell>
          <cell r="B1546">
            <v>0</v>
          </cell>
          <cell r="C1546">
            <v>0</v>
          </cell>
          <cell r="D1546">
            <v>0</v>
          </cell>
        </row>
        <row r="1547">
          <cell r="A1547">
            <v>0</v>
          </cell>
          <cell r="B1547">
            <v>0</v>
          </cell>
          <cell r="C1547">
            <v>0</v>
          </cell>
          <cell r="D1547">
            <v>0</v>
          </cell>
        </row>
        <row r="1548">
          <cell r="A1548">
            <v>0</v>
          </cell>
          <cell r="B1548">
            <v>0</v>
          </cell>
          <cell r="C1548">
            <v>0</v>
          </cell>
          <cell r="D1548">
            <v>0</v>
          </cell>
        </row>
        <row r="1549">
          <cell r="A1549">
            <v>0</v>
          </cell>
          <cell r="B1549">
            <v>0</v>
          </cell>
          <cell r="C1549">
            <v>0</v>
          </cell>
          <cell r="D1549">
            <v>0</v>
          </cell>
        </row>
        <row r="1550">
          <cell r="A1550">
            <v>0</v>
          </cell>
          <cell r="B1550">
            <v>0</v>
          </cell>
          <cell r="C1550">
            <v>0</v>
          </cell>
          <cell r="D1550">
            <v>0</v>
          </cell>
        </row>
        <row r="1551">
          <cell r="A1551">
            <v>0</v>
          </cell>
          <cell r="B1551">
            <v>0</v>
          </cell>
          <cell r="C1551">
            <v>0</v>
          </cell>
          <cell r="D1551">
            <v>0</v>
          </cell>
        </row>
        <row r="1552">
          <cell r="A1552">
            <v>0</v>
          </cell>
          <cell r="B1552">
            <v>0</v>
          </cell>
          <cell r="C1552">
            <v>0</v>
          </cell>
          <cell r="D1552">
            <v>0</v>
          </cell>
        </row>
        <row r="1553">
          <cell r="A1553">
            <v>0</v>
          </cell>
          <cell r="B1553">
            <v>0</v>
          </cell>
          <cell r="C1553">
            <v>0</v>
          </cell>
          <cell r="D1553">
            <v>0</v>
          </cell>
        </row>
        <row r="1554">
          <cell r="A1554">
            <v>0</v>
          </cell>
          <cell r="B1554">
            <v>0</v>
          </cell>
          <cell r="C1554">
            <v>0</v>
          </cell>
          <cell r="D1554">
            <v>0</v>
          </cell>
        </row>
        <row r="1555">
          <cell r="A1555">
            <v>0</v>
          </cell>
          <cell r="B1555">
            <v>0</v>
          </cell>
          <cell r="C1555">
            <v>0</v>
          </cell>
          <cell r="D1555">
            <v>0</v>
          </cell>
        </row>
        <row r="1556">
          <cell r="A1556">
            <v>0</v>
          </cell>
          <cell r="B1556">
            <v>0</v>
          </cell>
          <cell r="C1556">
            <v>0</v>
          </cell>
          <cell r="D1556">
            <v>0</v>
          </cell>
        </row>
        <row r="1557">
          <cell r="A1557">
            <v>0</v>
          </cell>
          <cell r="B1557">
            <v>0</v>
          </cell>
          <cell r="C1557">
            <v>0</v>
          </cell>
          <cell r="D1557">
            <v>0</v>
          </cell>
        </row>
        <row r="1558">
          <cell r="A1558">
            <v>0</v>
          </cell>
          <cell r="B1558">
            <v>0</v>
          </cell>
          <cell r="C1558">
            <v>0</v>
          </cell>
          <cell r="D1558">
            <v>0</v>
          </cell>
        </row>
        <row r="1559">
          <cell r="A1559">
            <v>0</v>
          </cell>
          <cell r="B1559">
            <v>0</v>
          </cell>
          <cell r="C1559">
            <v>0</v>
          </cell>
          <cell r="D1559">
            <v>0</v>
          </cell>
        </row>
        <row r="1560">
          <cell r="A1560">
            <v>0</v>
          </cell>
          <cell r="B1560">
            <v>0</v>
          </cell>
          <cell r="C1560">
            <v>0</v>
          </cell>
          <cell r="D1560">
            <v>0</v>
          </cell>
        </row>
        <row r="1561">
          <cell r="A1561">
            <v>0</v>
          </cell>
          <cell r="B1561">
            <v>0</v>
          </cell>
          <cell r="C1561">
            <v>0</v>
          </cell>
          <cell r="D1561">
            <v>0</v>
          </cell>
        </row>
        <row r="1562">
          <cell r="A1562">
            <v>0</v>
          </cell>
          <cell r="B1562">
            <v>0</v>
          </cell>
          <cell r="C1562">
            <v>0</v>
          </cell>
          <cell r="D1562">
            <v>0</v>
          </cell>
        </row>
        <row r="1563">
          <cell r="A1563">
            <v>0</v>
          </cell>
          <cell r="B1563">
            <v>0</v>
          </cell>
          <cell r="C1563">
            <v>0</v>
          </cell>
          <cell r="D1563">
            <v>0</v>
          </cell>
        </row>
        <row r="1564">
          <cell r="A1564">
            <v>0</v>
          </cell>
          <cell r="B1564">
            <v>0</v>
          </cell>
          <cell r="C1564">
            <v>0</v>
          </cell>
          <cell r="D1564">
            <v>0</v>
          </cell>
        </row>
        <row r="1565">
          <cell r="A1565">
            <v>0</v>
          </cell>
          <cell r="B1565">
            <v>0</v>
          </cell>
          <cell r="C1565">
            <v>0</v>
          </cell>
          <cell r="D1565">
            <v>0</v>
          </cell>
        </row>
        <row r="1566">
          <cell r="A1566">
            <v>0</v>
          </cell>
          <cell r="B1566">
            <v>0</v>
          </cell>
          <cell r="C1566">
            <v>0</v>
          </cell>
          <cell r="D1566">
            <v>0</v>
          </cell>
        </row>
        <row r="1567">
          <cell r="A1567">
            <v>0</v>
          </cell>
          <cell r="B1567">
            <v>0</v>
          </cell>
          <cell r="C1567">
            <v>0</v>
          </cell>
          <cell r="D1567">
            <v>0</v>
          </cell>
        </row>
        <row r="1568">
          <cell r="A1568">
            <v>0</v>
          </cell>
          <cell r="B1568">
            <v>0</v>
          </cell>
          <cell r="C1568">
            <v>0</v>
          </cell>
          <cell r="D1568">
            <v>0</v>
          </cell>
        </row>
        <row r="1569">
          <cell r="A1569">
            <v>0</v>
          </cell>
          <cell r="B1569">
            <v>0</v>
          </cell>
          <cell r="C1569">
            <v>0</v>
          </cell>
          <cell r="D1569">
            <v>0</v>
          </cell>
        </row>
        <row r="1570">
          <cell r="A1570">
            <v>0</v>
          </cell>
          <cell r="B1570">
            <v>0</v>
          </cell>
          <cell r="C1570">
            <v>0</v>
          </cell>
          <cell r="D1570">
            <v>0</v>
          </cell>
        </row>
        <row r="1571">
          <cell r="A1571">
            <v>0</v>
          </cell>
          <cell r="B1571">
            <v>0</v>
          </cell>
          <cell r="C1571">
            <v>0</v>
          </cell>
          <cell r="D1571">
            <v>0</v>
          </cell>
        </row>
        <row r="1572">
          <cell r="A1572">
            <v>0</v>
          </cell>
          <cell r="B1572">
            <v>0</v>
          </cell>
          <cell r="C1572">
            <v>0</v>
          </cell>
          <cell r="D1572">
            <v>0</v>
          </cell>
        </row>
        <row r="1573">
          <cell r="A1573">
            <v>0</v>
          </cell>
          <cell r="B1573">
            <v>0</v>
          </cell>
          <cell r="C1573">
            <v>0</v>
          </cell>
          <cell r="D1573">
            <v>0</v>
          </cell>
        </row>
        <row r="1574">
          <cell r="A1574">
            <v>0</v>
          </cell>
          <cell r="B1574">
            <v>0</v>
          </cell>
          <cell r="C1574">
            <v>0</v>
          </cell>
          <cell r="D1574">
            <v>0</v>
          </cell>
        </row>
        <row r="1575">
          <cell r="A1575">
            <v>0</v>
          </cell>
          <cell r="B1575">
            <v>0</v>
          </cell>
          <cell r="C1575">
            <v>0</v>
          </cell>
          <cell r="D1575">
            <v>0</v>
          </cell>
        </row>
        <row r="1576">
          <cell r="A1576">
            <v>0</v>
          </cell>
          <cell r="B1576">
            <v>0</v>
          </cell>
          <cell r="C1576">
            <v>0</v>
          </cell>
          <cell r="D1576">
            <v>0</v>
          </cell>
        </row>
        <row r="1577">
          <cell r="A1577">
            <v>0</v>
          </cell>
          <cell r="B1577">
            <v>0</v>
          </cell>
          <cell r="C1577">
            <v>0</v>
          </cell>
          <cell r="D1577">
            <v>0</v>
          </cell>
        </row>
        <row r="1578">
          <cell r="A1578">
            <v>0</v>
          </cell>
          <cell r="B1578">
            <v>0</v>
          </cell>
          <cell r="C1578">
            <v>0</v>
          </cell>
          <cell r="D1578">
            <v>0</v>
          </cell>
        </row>
        <row r="1579">
          <cell r="A1579">
            <v>0</v>
          </cell>
          <cell r="B1579">
            <v>0</v>
          </cell>
          <cell r="C1579">
            <v>0</v>
          </cell>
          <cell r="D1579">
            <v>0</v>
          </cell>
        </row>
        <row r="1580">
          <cell r="A1580">
            <v>0</v>
          </cell>
          <cell r="B1580">
            <v>0</v>
          </cell>
          <cell r="C1580">
            <v>0</v>
          </cell>
          <cell r="D1580">
            <v>0</v>
          </cell>
        </row>
        <row r="1581">
          <cell r="A1581">
            <v>0</v>
          </cell>
          <cell r="B1581">
            <v>0</v>
          </cell>
          <cell r="C1581">
            <v>0</v>
          </cell>
          <cell r="D1581">
            <v>0</v>
          </cell>
        </row>
        <row r="1582">
          <cell r="A1582">
            <v>0</v>
          </cell>
          <cell r="B1582">
            <v>0</v>
          </cell>
          <cell r="C1582">
            <v>0</v>
          </cell>
          <cell r="D1582">
            <v>0</v>
          </cell>
        </row>
        <row r="1583">
          <cell r="A1583">
            <v>0</v>
          </cell>
          <cell r="B1583">
            <v>0</v>
          </cell>
          <cell r="C1583">
            <v>0</v>
          </cell>
          <cell r="D1583">
            <v>0</v>
          </cell>
        </row>
        <row r="1584">
          <cell r="A1584">
            <v>0</v>
          </cell>
          <cell r="B1584">
            <v>0</v>
          </cell>
          <cell r="C1584">
            <v>0</v>
          </cell>
          <cell r="D1584">
            <v>0</v>
          </cell>
        </row>
        <row r="1585">
          <cell r="A1585">
            <v>0</v>
          </cell>
          <cell r="B1585">
            <v>0</v>
          </cell>
          <cell r="C1585">
            <v>0</v>
          </cell>
          <cell r="D1585">
            <v>0</v>
          </cell>
        </row>
        <row r="1586">
          <cell r="A1586">
            <v>0</v>
          </cell>
          <cell r="B1586">
            <v>0</v>
          </cell>
          <cell r="C1586">
            <v>0</v>
          </cell>
          <cell r="D1586">
            <v>0</v>
          </cell>
        </row>
        <row r="1587">
          <cell r="A1587">
            <v>0</v>
          </cell>
          <cell r="B1587">
            <v>0</v>
          </cell>
          <cell r="C1587">
            <v>0</v>
          </cell>
          <cell r="D1587">
            <v>0</v>
          </cell>
        </row>
        <row r="1588">
          <cell r="A1588">
            <v>0</v>
          </cell>
          <cell r="B1588">
            <v>0</v>
          </cell>
          <cell r="C1588">
            <v>0</v>
          </cell>
          <cell r="D1588">
            <v>0</v>
          </cell>
        </row>
        <row r="1589">
          <cell r="A1589">
            <v>0</v>
          </cell>
          <cell r="B1589">
            <v>0</v>
          </cell>
          <cell r="C1589">
            <v>0</v>
          </cell>
          <cell r="D1589">
            <v>0</v>
          </cell>
        </row>
        <row r="1590">
          <cell r="A1590">
            <v>0</v>
          </cell>
          <cell r="B1590">
            <v>0</v>
          </cell>
          <cell r="C1590">
            <v>0</v>
          </cell>
          <cell r="D1590">
            <v>0</v>
          </cell>
        </row>
        <row r="1591">
          <cell r="A1591">
            <v>0</v>
          </cell>
          <cell r="B1591">
            <v>0</v>
          </cell>
          <cell r="C1591">
            <v>0</v>
          </cell>
          <cell r="D1591">
            <v>0</v>
          </cell>
        </row>
        <row r="1592">
          <cell r="A1592">
            <v>0</v>
          </cell>
          <cell r="B1592">
            <v>0</v>
          </cell>
          <cell r="C1592">
            <v>0</v>
          </cell>
          <cell r="D1592">
            <v>0</v>
          </cell>
        </row>
        <row r="1593">
          <cell r="A1593">
            <v>0</v>
          </cell>
          <cell r="B1593">
            <v>0</v>
          </cell>
          <cell r="C1593">
            <v>0</v>
          </cell>
          <cell r="D1593">
            <v>0</v>
          </cell>
        </row>
        <row r="1594">
          <cell r="A1594">
            <v>0</v>
          </cell>
          <cell r="B1594">
            <v>0</v>
          </cell>
          <cell r="C1594">
            <v>0</v>
          </cell>
          <cell r="D1594">
            <v>0</v>
          </cell>
        </row>
        <row r="1595">
          <cell r="A1595">
            <v>0</v>
          </cell>
          <cell r="B1595">
            <v>0</v>
          </cell>
          <cell r="C1595">
            <v>0</v>
          </cell>
          <cell r="D1595">
            <v>0</v>
          </cell>
        </row>
        <row r="1596">
          <cell r="A1596">
            <v>0</v>
          </cell>
          <cell r="B1596">
            <v>0</v>
          </cell>
          <cell r="C1596">
            <v>0</v>
          </cell>
          <cell r="D1596">
            <v>0</v>
          </cell>
        </row>
        <row r="1597">
          <cell r="A1597">
            <v>0</v>
          </cell>
          <cell r="B1597">
            <v>0</v>
          </cell>
          <cell r="C1597">
            <v>0</v>
          </cell>
          <cell r="D1597">
            <v>0</v>
          </cell>
        </row>
        <row r="1598">
          <cell r="A1598">
            <v>0</v>
          </cell>
          <cell r="B1598">
            <v>0</v>
          </cell>
          <cell r="C1598">
            <v>0</v>
          </cell>
          <cell r="D1598">
            <v>0</v>
          </cell>
        </row>
        <row r="1599">
          <cell r="A1599">
            <v>0</v>
          </cell>
          <cell r="B1599">
            <v>0</v>
          </cell>
          <cell r="C1599">
            <v>0</v>
          </cell>
          <cell r="D1599">
            <v>0</v>
          </cell>
        </row>
        <row r="1600">
          <cell r="A1600">
            <v>0</v>
          </cell>
          <cell r="B1600">
            <v>0</v>
          </cell>
          <cell r="C1600">
            <v>0</v>
          </cell>
          <cell r="D1600">
            <v>0</v>
          </cell>
        </row>
        <row r="1601">
          <cell r="A1601">
            <v>0</v>
          </cell>
          <cell r="B1601">
            <v>0</v>
          </cell>
          <cell r="C1601">
            <v>0</v>
          </cell>
          <cell r="D1601">
            <v>0</v>
          </cell>
        </row>
        <row r="1602">
          <cell r="A1602">
            <v>0</v>
          </cell>
          <cell r="B1602">
            <v>0</v>
          </cell>
          <cell r="C1602">
            <v>0</v>
          </cell>
          <cell r="D1602">
            <v>0</v>
          </cell>
        </row>
        <row r="1603">
          <cell r="A1603">
            <v>0</v>
          </cell>
          <cell r="B1603">
            <v>0</v>
          </cell>
          <cell r="C1603">
            <v>0</v>
          </cell>
          <cell r="D1603">
            <v>0</v>
          </cell>
        </row>
        <row r="1604">
          <cell r="A1604">
            <v>0</v>
          </cell>
          <cell r="B1604">
            <v>0</v>
          </cell>
          <cell r="C1604">
            <v>0</v>
          </cell>
          <cell r="D1604">
            <v>0</v>
          </cell>
        </row>
        <row r="1605">
          <cell r="A1605">
            <v>0</v>
          </cell>
          <cell r="B1605">
            <v>0</v>
          </cell>
          <cell r="C1605">
            <v>0</v>
          </cell>
          <cell r="D1605">
            <v>0</v>
          </cell>
        </row>
        <row r="1606">
          <cell r="A1606">
            <v>0</v>
          </cell>
          <cell r="B1606">
            <v>0</v>
          </cell>
          <cell r="C1606">
            <v>0</v>
          </cell>
          <cell r="D1606">
            <v>0</v>
          </cell>
        </row>
        <row r="1607">
          <cell r="A1607">
            <v>0</v>
          </cell>
          <cell r="B1607">
            <v>0</v>
          </cell>
          <cell r="C1607">
            <v>0</v>
          </cell>
          <cell r="D1607">
            <v>0</v>
          </cell>
        </row>
        <row r="1608">
          <cell r="A1608">
            <v>0</v>
          </cell>
          <cell r="B1608">
            <v>0</v>
          </cell>
          <cell r="C1608">
            <v>0</v>
          </cell>
          <cell r="D1608">
            <v>0</v>
          </cell>
        </row>
        <row r="1609">
          <cell r="A1609">
            <v>0</v>
          </cell>
          <cell r="B1609">
            <v>0</v>
          </cell>
          <cell r="C1609">
            <v>0</v>
          </cell>
          <cell r="D1609">
            <v>0</v>
          </cell>
        </row>
        <row r="1610">
          <cell r="A1610">
            <v>0</v>
          </cell>
          <cell r="B1610">
            <v>0</v>
          </cell>
          <cell r="C1610">
            <v>0</v>
          </cell>
          <cell r="D1610">
            <v>0</v>
          </cell>
        </row>
        <row r="1611">
          <cell r="A1611">
            <v>0</v>
          </cell>
          <cell r="B1611">
            <v>0</v>
          </cell>
          <cell r="C1611">
            <v>0</v>
          </cell>
          <cell r="D1611">
            <v>0</v>
          </cell>
        </row>
        <row r="1612">
          <cell r="A1612">
            <v>0</v>
          </cell>
          <cell r="B1612">
            <v>0</v>
          </cell>
          <cell r="C1612">
            <v>0</v>
          </cell>
          <cell r="D1612">
            <v>0</v>
          </cell>
        </row>
        <row r="1613">
          <cell r="A1613">
            <v>0</v>
          </cell>
          <cell r="B1613">
            <v>0</v>
          </cell>
          <cell r="C1613">
            <v>0</v>
          </cell>
          <cell r="D1613">
            <v>0</v>
          </cell>
        </row>
        <row r="1614">
          <cell r="A1614">
            <v>0</v>
          </cell>
          <cell r="B1614">
            <v>0</v>
          </cell>
          <cell r="C1614">
            <v>0</v>
          </cell>
          <cell r="D1614">
            <v>0</v>
          </cell>
        </row>
        <row r="1615">
          <cell r="A1615">
            <v>0</v>
          </cell>
          <cell r="B1615">
            <v>0</v>
          </cell>
          <cell r="C1615">
            <v>0</v>
          </cell>
          <cell r="D1615">
            <v>0</v>
          </cell>
        </row>
        <row r="1616">
          <cell r="A1616">
            <v>0</v>
          </cell>
          <cell r="B1616">
            <v>0</v>
          </cell>
          <cell r="C1616">
            <v>0</v>
          </cell>
          <cell r="D1616">
            <v>0</v>
          </cell>
        </row>
        <row r="1617">
          <cell r="A1617">
            <v>0</v>
          </cell>
          <cell r="B1617">
            <v>0</v>
          </cell>
          <cell r="C1617">
            <v>0</v>
          </cell>
          <cell r="D1617">
            <v>0</v>
          </cell>
        </row>
        <row r="1618">
          <cell r="A1618">
            <v>0</v>
          </cell>
          <cell r="B1618">
            <v>0</v>
          </cell>
          <cell r="C1618">
            <v>0</v>
          </cell>
          <cell r="D1618">
            <v>0</v>
          </cell>
        </row>
        <row r="1619">
          <cell r="A1619">
            <v>0</v>
          </cell>
          <cell r="B1619">
            <v>0</v>
          </cell>
          <cell r="C1619">
            <v>0</v>
          </cell>
          <cell r="D1619">
            <v>0</v>
          </cell>
        </row>
        <row r="1620">
          <cell r="A1620">
            <v>0</v>
          </cell>
          <cell r="B1620">
            <v>0</v>
          </cell>
          <cell r="C1620">
            <v>0</v>
          </cell>
          <cell r="D1620">
            <v>0</v>
          </cell>
        </row>
        <row r="1621">
          <cell r="A1621">
            <v>0</v>
          </cell>
          <cell r="B1621">
            <v>0</v>
          </cell>
          <cell r="C1621">
            <v>0</v>
          </cell>
          <cell r="D1621">
            <v>0</v>
          </cell>
        </row>
        <row r="1622">
          <cell r="A1622">
            <v>0</v>
          </cell>
          <cell r="B1622">
            <v>0</v>
          </cell>
          <cell r="C1622">
            <v>0</v>
          </cell>
          <cell r="D1622">
            <v>0</v>
          </cell>
        </row>
        <row r="1623">
          <cell r="A1623">
            <v>0</v>
          </cell>
          <cell r="B1623">
            <v>0</v>
          </cell>
          <cell r="C1623">
            <v>0</v>
          </cell>
          <cell r="D1623">
            <v>0</v>
          </cell>
        </row>
        <row r="1624">
          <cell r="A1624">
            <v>0</v>
          </cell>
          <cell r="B1624">
            <v>0</v>
          </cell>
          <cell r="C1624">
            <v>0</v>
          </cell>
          <cell r="D1624">
            <v>0</v>
          </cell>
        </row>
        <row r="1625">
          <cell r="A1625">
            <v>0</v>
          </cell>
          <cell r="B1625">
            <v>0</v>
          </cell>
          <cell r="C1625">
            <v>0</v>
          </cell>
          <cell r="D1625">
            <v>0</v>
          </cell>
        </row>
        <row r="1626">
          <cell r="A1626">
            <v>0</v>
          </cell>
          <cell r="B1626">
            <v>0</v>
          </cell>
          <cell r="C1626">
            <v>0</v>
          </cell>
          <cell r="D1626">
            <v>0</v>
          </cell>
        </row>
        <row r="1627">
          <cell r="A1627">
            <v>0</v>
          </cell>
          <cell r="B1627">
            <v>0</v>
          </cell>
          <cell r="C1627">
            <v>0</v>
          </cell>
          <cell r="D1627">
            <v>0</v>
          </cell>
        </row>
        <row r="1628">
          <cell r="A1628">
            <v>0</v>
          </cell>
          <cell r="B1628">
            <v>0</v>
          </cell>
          <cell r="C1628">
            <v>0</v>
          </cell>
          <cell r="D1628">
            <v>0</v>
          </cell>
        </row>
        <row r="1629">
          <cell r="A1629">
            <v>0</v>
          </cell>
          <cell r="B1629">
            <v>0</v>
          </cell>
          <cell r="C1629">
            <v>0</v>
          </cell>
          <cell r="D1629">
            <v>0</v>
          </cell>
        </row>
        <row r="1630">
          <cell r="A1630">
            <v>0</v>
          </cell>
          <cell r="B1630">
            <v>0</v>
          </cell>
          <cell r="C1630">
            <v>0</v>
          </cell>
          <cell r="D1630">
            <v>0</v>
          </cell>
        </row>
        <row r="1631">
          <cell r="A1631">
            <v>0</v>
          </cell>
          <cell r="B1631">
            <v>0</v>
          </cell>
          <cell r="C1631">
            <v>0</v>
          </cell>
          <cell r="D1631">
            <v>0</v>
          </cell>
        </row>
        <row r="1632">
          <cell r="A1632">
            <v>0</v>
          </cell>
          <cell r="B1632">
            <v>0</v>
          </cell>
          <cell r="C1632">
            <v>0</v>
          </cell>
          <cell r="D1632">
            <v>0</v>
          </cell>
        </row>
        <row r="1633">
          <cell r="A1633">
            <v>0</v>
          </cell>
          <cell r="B1633">
            <v>0</v>
          </cell>
          <cell r="C1633">
            <v>0</v>
          </cell>
          <cell r="D1633">
            <v>0</v>
          </cell>
        </row>
        <row r="1634">
          <cell r="A1634">
            <v>0</v>
          </cell>
          <cell r="B1634">
            <v>0</v>
          </cell>
          <cell r="C1634">
            <v>0</v>
          </cell>
          <cell r="D1634">
            <v>0</v>
          </cell>
        </row>
        <row r="1635">
          <cell r="A1635">
            <v>0</v>
          </cell>
          <cell r="B1635">
            <v>0</v>
          </cell>
          <cell r="C1635">
            <v>0</v>
          </cell>
          <cell r="D1635">
            <v>0</v>
          </cell>
        </row>
        <row r="1636">
          <cell r="A1636">
            <v>0</v>
          </cell>
          <cell r="B1636">
            <v>0</v>
          </cell>
          <cell r="C1636">
            <v>0</v>
          </cell>
          <cell r="D1636">
            <v>0</v>
          </cell>
        </row>
        <row r="1637">
          <cell r="A1637">
            <v>0</v>
          </cell>
          <cell r="B1637">
            <v>0</v>
          </cell>
          <cell r="C1637">
            <v>0</v>
          </cell>
          <cell r="D1637">
            <v>0</v>
          </cell>
        </row>
        <row r="1638">
          <cell r="A1638">
            <v>0</v>
          </cell>
          <cell r="B1638">
            <v>0</v>
          </cell>
          <cell r="C1638">
            <v>0</v>
          </cell>
          <cell r="D1638">
            <v>0</v>
          </cell>
        </row>
        <row r="1639">
          <cell r="A1639">
            <v>0</v>
          </cell>
          <cell r="B1639">
            <v>0</v>
          </cell>
          <cell r="C1639">
            <v>0</v>
          </cell>
          <cell r="D1639">
            <v>0</v>
          </cell>
        </row>
        <row r="1640">
          <cell r="A1640">
            <v>0</v>
          </cell>
          <cell r="B1640">
            <v>0</v>
          </cell>
          <cell r="C1640">
            <v>0</v>
          </cell>
          <cell r="D1640">
            <v>0</v>
          </cell>
        </row>
        <row r="1641">
          <cell r="A1641">
            <v>0</v>
          </cell>
          <cell r="B1641">
            <v>0</v>
          </cell>
          <cell r="C1641">
            <v>0</v>
          </cell>
          <cell r="D1641">
            <v>0</v>
          </cell>
        </row>
        <row r="1642">
          <cell r="A1642">
            <v>0</v>
          </cell>
          <cell r="B1642">
            <v>0</v>
          </cell>
          <cell r="C1642">
            <v>0</v>
          </cell>
          <cell r="D1642">
            <v>0</v>
          </cell>
        </row>
        <row r="1643">
          <cell r="A1643">
            <v>0</v>
          </cell>
          <cell r="B1643">
            <v>0</v>
          </cell>
          <cell r="C1643">
            <v>0</v>
          </cell>
          <cell r="D1643">
            <v>0</v>
          </cell>
        </row>
        <row r="1644">
          <cell r="A1644">
            <v>0</v>
          </cell>
          <cell r="B1644">
            <v>0</v>
          </cell>
          <cell r="C1644">
            <v>0</v>
          </cell>
          <cell r="D1644">
            <v>0</v>
          </cell>
        </row>
        <row r="1645">
          <cell r="A1645">
            <v>0</v>
          </cell>
          <cell r="B1645">
            <v>0</v>
          </cell>
          <cell r="C1645">
            <v>0</v>
          </cell>
          <cell r="D1645">
            <v>0</v>
          </cell>
        </row>
        <row r="1646">
          <cell r="A1646">
            <v>0</v>
          </cell>
          <cell r="B1646">
            <v>0</v>
          </cell>
          <cell r="C1646">
            <v>0</v>
          </cell>
          <cell r="D1646">
            <v>0</v>
          </cell>
        </row>
        <row r="1647">
          <cell r="A1647">
            <v>0</v>
          </cell>
          <cell r="B1647">
            <v>0</v>
          </cell>
          <cell r="C1647">
            <v>0</v>
          </cell>
          <cell r="D1647">
            <v>0</v>
          </cell>
        </row>
        <row r="1648">
          <cell r="A1648">
            <v>0</v>
          </cell>
          <cell r="B1648">
            <v>0</v>
          </cell>
          <cell r="C1648">
            <v>0</v>
          </cell>
          <cell r="D1648">
            <v>0</v>
          </cell>
        </row>
        <row r="1649">
          <cell r="A1649">
            <v>0</v>
          </cell>
          <cell r="B1649">
            <v>0</v>
          </cell>
          <cell r="C1649">
            <v>0</v>
          </cell>
          <cell r="D1649">
            <v>0</v>
          </cell>
        </row>
        <row r="1650">
          <cell r="A1650">
            <v>0</v>
          </cell>
          <cell r="B1650">
            <v>0</v>
          </cell>
          <cell r="C1650">
            <v>0</v>
          </cell>
          <cell r="D1650">
            <v>0</v>
          </cell>
        </row>
        <row r="1651">
          <cell r="A1651">
            <v>0</v>
          </cell>
          <cell r="B1651">
            <v>0</v>
          </cell>
          <cell r="C1651">
            <v>0</v>
          </cell>
          <cell r="D1651">
            <v>0</v>
          </cell>
        </row>
        <row r="1652">
          <cell r="A1652">
            <v>0</v>
          </cell>
          <cell r="B1652">
            <v>0</v>
          </cell>
          <cell r="C1652">
            <v>0</v>
          </cell>
          <cell r="D1652">
            <v>0</v>
          </cell>
        </row>
        <row r="1653">
          <cell r="A1653">
            <v>0</v>
          </cell>
          <cell r="B1653">
            <v>0</v>
          </cell>
          <cell r="C1653">
            <v>0</v>
          </cell>
          <cell r="D1653">
            <v>0</v>
          </cell>
        </row>
        <row r="1654">
          <cell r="A1654">
            <v>0</v>
          </cell>
          <cell r="B1654">
            <v>0</v>
          </cell>
          <cell r="C1654">
            <v>0</v>
          </cell>
          <cell r="D1654">
            <v>0</v>
          </cell>
        </row>
        <row r="1655">
          <cell r="A1655">
            <v>0</v>
          </cell>
          <cell r="B1655">
            <v>0</v>
          </cell>
          <cell r="C1655">
            <v>0</v>
          </cell>
          <cell r="D1655">
            <v>0</v>
          </cell>
        </row>
        <row r="1656">
          <cell r="A1656">
            <v>0</v>
          </cell>
          <cell r="B1656">
            <v>0</v>
          </cell>
          <cell r="C1656">
            <v>0</v>
          </cell>
          <cell r="D1656">
            <v>0</v>
          </cell>
        </row>
        <row r="1657">
          <cell r="A1657">
            <v>0</v>
          </cell>
          <cell r="B1657">
            <v>0</v>
          </cell>
          <cell r="C1657">
            <v>0</v>
          </cell>
          <cell r="D1657">
            <v>0</v>
          </cell>
        </row>
        <row r="1658">
          <cell r="A1658">
            <v>0</v>
          </cell>
          <cell r="B1658">
            <v>0</v>
          </cell>
          <cell r="C1658">
            <v>0</v>
          </cell>
          <cell r="D1658">
            <v>0</v>
          </cell>
        </row>
        <row r="1659">
          <cell r="A1659">
            <v>0</v>
          </cell>
          <cell r="B1659">
            <v>0</v>
          </cell>
          <cell r="C1659">
            <v>0</v>
          </cell>
          <cell r="D1659">
            <v>0</v>
          </cell>
        </row>
        <row r="1660">
          <cell r="A1660">
            <v>0</v>
          </cell>
          <cell r="B1660">
            <v>0</v>
          </cell>
          <cell r="C1660">
            <v>0</v>
          </cell>
          <cell r="D1660">
            <v>0</v>
          </cell>
        </row>
        <row r="1661">
          <cell r="A1661">
            <v>0</v>
          </cell>
          <cell r="B1661">
            <v>0</v>
          </cell>
          <cell r="C1661">
            <v>0</v>
          </cell>
          <cell r="D1661">
            <v>0</v>
          </cell>
        </row>
        <row r="1662">
          <cell r="A1662">
            <v>0</v>
          </cell>
          <cell r="B1662">
            <v>0</v>
          </cell>
          <cell r="C1662">
            <v>0</v>
          </cell>
          <cell r="D1662">
            <v>0</v>
          </cell>
        </row>
        <row r="1663">
          <cell r="A1663">
            <v>0</v>
          </cell>
          <cell r="B1663">
            <v>0</v>
          </cell>
          <cell r="C1663">
            <v>0</v>
          </cell>
          <cell r="D1663">
            <v>0</v>
          </cell>
        </row>
        <row r="1664">
          <cell r="A1664">
            <v>0</v>
          </cell>
          <cell r="B1664">
            <v>0</v>
          </cell>
          <cell r="C1664">
            <v>0</v>
          </cell>
          <cell r="D1664">
            <v>0</v>
          </cell>
        </row>
        <row r="1665">
          <cell r="A1665">
            <v>0</v>
          </cell>
          <cell r="B1665">
            <v>0</v>
          </cell>
          <cell r="C1665">
            <v>0</v>
          </cell>
          <cell r="D1665">
            <v>0</v>
          </cell>
        </row>
        <row r="1666">
          <cell r="A1666">
            <v>0</v>
          </cell>
          <cell r="B1666">
            <v>0</v>
          </cell>
          <cell r="C1666">
            <v>0</v>
          </cell>
          <cell r="D1666">
            <v>0</v>
          </cell>
        </row>
        <row r="1667">
          <cell r="A1667">
            <v>0</v>
          </cell>
          <cell r="B1667">
            <v>0</v>
          </cell>
          <cell r="C1667">
            <v>0</v>
          </cell>
          <cell r="D1667">
            <v>0</v>
          </cell>
        </row>
        <row r="1668">
          <cell r="A1668">
            <v>0</v>
          </cell>
          <cell r="B1668">
            <v>0</v>
          </cell>
          <cell r="C1668">
            <v>0</v>
          </cell>
          <cell r="D1668">
            <v>0</v>
          </cell>
        </row>
        <row r="1669">
          <cell r="A1669">
            <v>0</v>
          </cell>
          <cell r="B1669">
            <v>0</v>
          </cell>
          <cell r="C1669">
            <v>0</v>
          </cell>
          <cell r="D1669">
            <v>0</v>
          </cell>
        </row>
        <row r="1670">
          <cell r="A1670">
            <v>0</v>
          </cell>
          <cell r="B1670">
            <v>0</v>
          </cell>
          <cell r="C1670">
            <v>0</v>
          </cell>
          <cell r="D1670">
            <v>0</v>
          </cell>
        </row>
        <row r="1671">
          <cell r="A1671">
            <v>0</v>
          </cell>
          <cell r="B1671">
            <v>0</v>
          </cell>
          <cell r="C1671">
            <v>0</v>
          </cell>
          <cell r="D1671">
            <v>0</v>
          </cell>
        </row>
        <row r="1672">
          <cell r="A1672">
            <v>0</v>
          </cell>
          <cell r="B1672">
            <v>0</v>
          </cell>
          <cell r="C1672">
            <v>0</v>
          </cell>
          <cell r="D1672">
            <v>0</v>
          </cell>
        </row>
        <row r="1673">
          <cell r="A1673">
            <v>0</v>
          </cell>
          <cell r="B1673">
            <v>0</v>
          </cell>
          <cell r="C1673">
            <v>0</v>
          </cell>
          <cell r="D1673">
            <v>0</v>
          </cell>
        </row>
        <row r="1674">
          <cell r="A1674">
            <v>0</v>
          </cell>
          <cell r="B1674">
            <v>0</v>
          </cell>
          <cell r="C1674">
            <v>0</v>
          </cell>
          <cell r="D1674">
            <v>0</v>
          </cell>
        </row>
        <row r="1675">
          <cell r="A1675">
            <v>0</v>
          </cell>
          <cell r="B1675">
            <v>0</v>
          </cell>
          <cell r="C1675">
            <v>0</v>
          </cell>
          <cell r="D1675">
            <v>0</v>
          </cell>
        </row>
        <row r="1676">
          <cell r="A1676">
            <v>0</v>
          </cell>
          <cell r="B1676">
            <v>0</v>
          </cell>
          <cell r="C1676">
            <v>0</v>
          </cell>
          <cell r="D1676">
            <v>0</v>
          </cell>
        </row>
        <row r="1677">
          <cell r="A1677">
            <v>0</v>
          </cell>
          <cell r="B1677">
            <v>0</v>
          </cell>
          <cell r="C1677">
            <v>0</v>
          </cell>
          <cell r="D1677">
            <v>0</v>
          </cell>
        </row>
        <row r="1678">
          <cell r="A1678">
            <v>0</v>
          </cell>
          <cell r="B1678">
            <v>0</v>
          </cell>
          <cell r="C1678">
            <v>0</v>
          </cell>
          <cell r="D1678">
            <v>0</v>
          </cell>
        </row>
        <row r="1679">
          <cell r="A1679">
            <v>0</v>
          </cell>
          <cell r="B1679">
            <v>0</v>
          </cell>
          <cell r="C1679">
            <v>0</v>
          </cell>
          <cell r="D1679">
            <v>0</v>
          </cell>
        </row>
        <row r="1680">
          <cell r="A1680">
            <v>0</v>
          </cell>
          <cell r="B1680">
            <v>0</v>
          </cell>
          <cell r="C1680">
            <v>0</v>
          </cell>
          <cell r="D1680">
            <v>0</v>
          </cell>
        </row>
        <row r="1681">
          <cell r="A1681">
            <v>0</v>
          </cell>
          <cell r="B1681">
            <v>0</v>
          </cell>
          <cell r="C1681">
            <v>0</v>
          </cell>
          <cell r="D1681">
            <v>0</v>
          </cell>
        </row>
        <row r="1682">
          <cell r="A1682">
            <v>0</v>
          </cell>
          <cell r="B1682">
            <v>0</v>
          </cell>
          <cell r="C1682">
            <v>0</v>
          </cell>
          <cell r="D1682">
            <v>0</v>
          </cell>
        </row>
        <row r="1683">
          <cell r="A1683">
            <v>0</v>
          </cell>
          <cell r="B1683">
            <v>0</v>
          </cell>
          <cell r="C1683">
            <v>0</v>
          </cell>
          <cell r="D1683">
            <v>0</v>
          </cell>
        </row>
        <row r="1684">
          <cell r="A1684">
            <v>0</v>
          </cell>
          <cell r="B1684">
            <v>0</v>
          </cell>
          <cell r="C1684">
            <v>0</v>
          </cell>
          <cell r="D1684">
            <v>0</v>
          </cell>
        </row>
        <row r="1685">
          <cell r="A1685">
            <v>0</v>
          </cell>
          <cell r="B1685">
            <v>0</v>
          </cell>
          <cell r="C1685">
            <v>0</v>
          </cell>
          <cell r="D1685">
            <v>0</v>
          </cell>
        </row>
        <row r="1686">
          <cell r="A1686">
            <v>0</v>
          </cell>
          <cell r="B1686">
            <v>0</v>
          </cell>
          <cell r="C1686">
            <v>0</v>
          </cell>
          <cell r="D1686">
            <v>0</v>
          </cell>
        </row>
        <row r="1687">
          <cell r="A1687">
            <v>0</v>
          </cell>
          <cell r="B1687">
            <v>0</v>
          </cell>
          <cell r="C1687">
            <v>0</v>
          </cell>
          <cell r="D1687">
            <v>0</v>
          </cell>
        </row>
        <row r="1688">
          <cell r="A1688">
            <v>0</v>
          </cell>
          <cell r="B1688">
            <v>0</v>
          </cell>
          <cell r="C1688">
            <v>0</v>
          </cell>
          <cell r="D1688">
            <v>0</v>
          </cell>
        </row>
        <row r="1689">
          <cell r="A1689">
            <v>0</v>
          </cell>
          <cell r="B1689">
            <v>0</v>
          </cell>
          <cell r="C1689">
            <v>0</v>
          </cell>
          <cell r="D1689">
            <v>0</v>
          </cell>
        </row>
        <row r="1690">
          <cell r="A1690">
            <v>0</v>
          </cell>
          <cell r="B1690">
            <v>0</v>
          </cell>
          <cell r="C1690">
            <v>0</v>
          </cell>
          <cell r="D1690">
            <v>0</v>
          </cell>
        </row>
        <row r="1691">
          <cell r="A1691">
            <v>0</v>
          </cell>
          <cell r="B1691">
            <v>0</v>
          </cell>
          <cell r="C1691">
            <v>0</v>
          </cell>
          <cell r="D1691">
            <v>0</v>
          </cell>
        </row>
        <row r="1692">
          <cell r="A1692">
            <v>0</v>
          </cell>
          <cell r="B1692">
            <v>0</v>
          </cell>
          <cell r="C1692">
            <v>0</v>
          </cell>
          <cell r="D1692">
            <v>0</v>
          </cell>
        </row>
        <row r="1693">
          <cell r="A1693">
            <v>0</v>
          </cell>
          <cell r="B1693">
            <v>0</v>
          </cell>
          <cell r="C1693">
            <v>0</v>
          </cell>
          <cell r="D1693">
            <v>0</v>
          </cell>
        </row>
        <row r="1694">
          <cell r="A1694">
            <v>0</v>
          </cell>
          <cell r="B1694">
            <v>0</v>
          </cell>
          <cell r="C1694">
            <v>0</v>
          </cell>
          <cell r="D1694">
            <v>0</v>
          </cell>
        </row>
        <row r="1695">
          <cell r="A1695">
            <v>0</v>
          </cell>
          <cell r="B1695">
            <v>0</v>
          </cell>
          <cell r="C1695">
            <v>0</v>
          </cell>
          <cell r="D1695">
            <v>0</v>
          </cell>
        </row>
        <row r="1696">
          <cell r="A1696">
            <v>0</v>
          </cell>
          <cell r="B1696">
            <v>0</v>
          </cell>
          <cell r="C1696">
            <v>0</v>
          </cell>
          <cell r="D1696">
            <v>0</v>
          </cell>
        </row>
        <row r="1697">
          <cell r="A1697">
            <v>0</v>
          </cell>
          <cell r="B1697">
            <v>0</v>
          </cell>
          <cell r="C1697">
            <v>0</v>
          </cell>
          <cell r="D1697">
            <v>0</v>
          </cell>
        </row>
        <row r="1698">
          <cell r="A1698">
            <v>0</v>
          </cell>
          <cell r="B1698">
            <v>0</v>
          </cell>
          <cell r="C1698">
            <v>0</v>
          </cell>
          <cell r="D1698">
            <v>0</v>
          </cell>
        </row>
        <row r="1699">
          <cell r="A1699">
            <v>0</v>
          </cell>
          <cell r="B1699">
            <v>0</v>
          </cell>
          <cell r="C1699">
            <v>0</v>
          </cell>
          <cell r="D1699">
            <v>0</v>
          </cell>
        </row>
        <row r="1700">
          <cell r="A1700">
            <v>0</v>
          </cell>
          <cell r="B1700">
            <v>0</v>
          </cell>
          <cell r="C1700">
            <v>0</v>
          </cell>
          <cell r="D1700">
            <v>0</v>
          </cell>
        </row>
        <row r="1701">
          <cell r="A1701">
            <v>0</v>
          </cell>
          <cell r="B1701">
            <v>0</v>
          </cell>
          <cell r="C1701">
            <v>0</v>
          </cell>
          <cell r="D1701">
            <v>0</v>
          </cell>
        </row>
        <row r="1702">
          <cell r="A1702">
            <v>0</v>
          </cell>
          <cell r="B1702">
            <v>0</v>
          </cell>
          <cell r="C1702">
            <v>0</v>
          </cell>
          <cell r="D1702">
            <v>0</v>
          </cell>
        </row>
        <row r="1703">
          <cell r="A1703">
            <v>0</v>
          </cell>
          <cell r="B1703">
            <v>0</v>
          </cell>
          <cell r="C1703">
            <v>0</v>
          </cell>
          <cell r="D1703">
            <v>0</v>
          </cell>
        </row>
        <row r="1704">
          <cell r="A1704">
            <v>0</v>
          </cell>
          <cell r="B1704">
            <v>0</v>
          </cell>
          <cell r="C1704">
            <v>0</v>
          </cell>
          <cell r="D1704">
            <v>0</v>
          </cell>
        </row>
        <row r="1705">
          <cell r="A1705">
            <v>0</v>
          </cell>
          <cell r="B1705">
            <v>0</v>
          </cell>
          <cell r="C1705">
            <v>0</v>
          </cell>
          <cell r="D1705">
            <v>0</v>
          </cell>
        </row>
        <row r="1706">
          <cell r="A1706">
            <v>0</v>
          </cell>
          <cell r="B1706">
            <v>0</v>
          </cell>
          <cell r="C1706">
            <v>0</v>
          </cell>
          <cell r="D1706">
            <v>0</v>
          </cell>
        </row>
        <row r="1707">
          <cell r="A1707">
            <v>0</v>
          </cell>
          <cell r="B1707">
            <v>0</v>
          </cell>
          <cell r="C1707">
            <v>0</v>
          </cell>
          <cell r="D1707">
            <v>0</v>
          </cell>
        </row>
        <row r="1708">
          <cell r="A1708">
            <v>0</v>
          </cell>
          <cell r="B1708">
            <v>0</v>
          </cell>
          <cell r="C1708">
            <v>0</v>
          </cell>
          <cell r="D1708">
            <v>0</v>
          </cell>
        </row>
        <row r="1709">
          <cell r="A1709">
            <v>0</v>
          </cell>
          <cell r="B1709">
            <v>0</v>
          </cell>
          <cell r="C1709">
            <v>0</v>
          </cell>
          <cell r="D1709">
            <v>0</v>
          </cell>
        </row>
        <row r="1710">
          <cell r="A1710">
            <v>0</v>
          </cell>
          <cell r="B1710">
            <v>0</v>
          </cell>
          <cell r="C1710">
            <v>0</v>
          </cell>
          <cell r="D1710">
            <v>0</v>
          </cell>
        </row>
        <row r="1711">
          <cell r="A1711">
            <v>0</v>
          </cell>
          <cell r="B1711">
            <v>0</v>
          </cell>
          <cell r="C1711">
            <v>0</v>
          </cell>
          <cell r="D1711">
            <v>0</v>
          </cell>
        </row>
        <row r="1712">
          <cell r="A1712">
            <v>0</v>
          </cell>
          <cell r="B1712">
            <v>0</v>
          </cell>
          <cell r="C1712">
            <v>0</v>
          </cell>
          <cell r="D1712">
            <v>0</v>
          </cell>
        </row>
        <row r="1713">
          <cell r="A1713">
            <v>0</v>
          </cell>
          <cell r="B1713">
            <v>0</v>
          </cell>
          <cell r="C1713">
            <v>0</v>
          </cell>
          <cell r="D1713">
            <v>0</v>
          </cell>
        </row>
        <row r="1714">
          <cell r="A1714">
            <v>0</v>
          </cell>
          <cell r="B1714">
            <v>0</v>
          </cell>
          <cell r="C1714">
            <v>0</v>
          </cell>
          <cell r="D1714">
            <v>0</v>
          </cell>
        </row>
        <row r="1715">
          <cell r="A1715">
            <v>0</v>
          </cell>
          <cell r="B1715">
            <v>0</v>
          </cell>
          <cell r="C1715">
            <v>0</v>
          </cell>
          <cell r="D1715">
            <v>0</v>
          </cell>
        </row>
        <row r="1716">
          <cell r="A1716">
            <v>0</v>
          </cell>
          <cell r="B1716">
            <v>0</v>
          </cell>
          <cell r="C1716">
            <v>0</v>
          </cell>
          <cell r="D1716">
            <v>0</v>
          </cell>
        </row>
        <row r="1717">
          <cell r="A1717">
            <v>0</v>
          </cell>
          <cell r="B1717">
            <v>0</v>
          </cell>
          <cell r="C1717">
            <v>0</v>
          </cell>
          <cell r="D1717">
            <v>0</v>
          </cell>
        </row>
        <row r="1718">
          <cell r="A1718">
            <v>0</v>
          </cell>
          <cell r="B1718">
            <v>0</v>
          </cell>
          <cell r="C1718">
            <v>0</v>
          </cell>
          <cell r="D1718">
            <v>0</v>
          </cell>
        </row>
        <row r="1719">
          <cell r="A1719">
            <v>0</v>
          </cell>
          <cell r="B1719">
            <v>0</v>
          </cell>
          <cell r="C1719">
            <v>0</v>
          </cell>
          <cell r="D1719">
            <v>0</v>
          </cell>
        </row>
        <row r="1720">
          <cell r="A1720">
            <v>0</v>
          </cell>
          <cell r="B1720">
            <v>0</v>
          </cell>
          <cell r="C1720">
            <v>0</v>
          </cell>
          <cell r="D1720">
            <v>0</v>
          </cell>
        </row>
        <row r="1721">
          <cell r="A1721">
            <v>0</v>
          </cell>
          <cell r="B1721">
            <v>0</v>
          </cell>
          <cell r="C1721">
            <v>0</v>
          </cell>
          <cell r="D1721">
            <v>0</v>
          </cell>
        </row>
        <row r="1722">
          <cell r="A1722">
            <v>0</v>
          </cell>
          <cell r="B1722">
            <v>0</v>
          </cell>
          <cell r="C1722">
            <v>0</v>
          </cell>
          <cell r="D1722">
            <v>0</v>
          </cell>
        </row>
        <row r="1723">
          <cell r="A1723">
            <v>0</v>
          </cell>
          <cell r="B1723">
            <v>0</v>
          </cell>
          <cell r="C1723">
            <v>0</v>
          </cell>
          <cell r="D1723">
            <v>0</v>
          </cell>
        </row>
        <row r="1724">
          <cell r="A1724">
            <v>0</v>
          </cell>
          <cell r="B1724">
            <v>0</v>
          </cell>
          <cell r="C1724">
            <v>0</v>
          </cell>
          <cell r="D1724">
            <v>0</v>
          </cell>
        </row>
        <row r="1725">
          <cell r="A1725">
            <v>0</v>
          </cell>
          <cell r="B1725">
            <v>0</v>
          </cell>
          <cell r="C1725">
            <v>0</v>
          </cell>
          <cell r="D1725">
            <v>0</v>
          </cell>
        </row>
        <row r="1726">
          <cell r="A1726">
            <v>0</v>
          </cell>
          <cell r="B1726">
            <v>0</v>
          </cell>
          <cell r="C1726">
            <v>0</v>
          </cell>
          <cell r="D1726">
            <v>0</v>
          </cell>
        </row>
        <row r="1727">
          <cell r="A1727">
            <v>0</v>
          </cell>
          <cell r="B1727">
            <v>0</v>
          </cell>
          <cell r="C1727">
            <v>0</v>
          </cell>
          <cell r="D1727">
            <v>0</v>
          </cell>
        </row>
        <row r="1728">
          <cell r="A1728">
            <v>0</v>
          </cell>
          <cell r="B1728">
            <v>0</v>
          </cell>
          <cell r="C1728">
            <v>0</v>
          </cell>
          <cell r="D1728">
            <v>0</v>
          </cell>
        </row>
        <row r="1729">
          <cell r="A1729">
            <v>0</v>
          </cell>
          <cell r="B1729">
            <v>0</v>
          </cell>
          <cell r="C1729">
            <v>0</v>
          </cell>
          <cell r="D1729">
            <v>0</v>
          </cell>
        </row>
        <row r="1730">
          <cell r="A1730">
            <v>0</v>
          </cell>
          <cell r="B1730">
            <v>0</v>
          </cell>
          <cell r="C1730">
            <v>0</v>
          </cell>
          <cell r="D1730">
            <v>0</v>
          </cell>
        </row>
        <row r="1731">
          <cell r="A1731">
            <v>0</v>
          </cell>
          <cell r="B1731">
            <v>0</v>
          </cell>
          <cell r="C1731">
            <v>0</v>
          </cell>
          <cell r="D1731">
            <v>0</v>
          </cell>
        </row>
        <row r="1732">
          <cell r="A1732">
            <v>0</v>
          </cell>
          <cell r="B1732">
            <v>0</v>
          </cell>
          <cell r="C1732">
            <v>0</v>
          </cell>
          <cell r="D1732">
            <v>0</v>
          </cell>
        </row>
        <row r="1733">
          <cell r="A1733">
            <v>0</v>
          </cell>
          <cell r="B1733">
            <v>0</v>
          </cell>
          <cell r="C1733">
            <v>0</v>
          </cell>
          <cell r="D1733">
            <v>0</v>
          </cell>
        </row>
        <row r="1734">
          <cell r="A1734">
            <v>0</v>
          </cell>
          <cell r="B1734">
            <v>0</v>
          </cell>
          <cell r="C1734">
            <v>0</v>
          </cell>
          <cell r="D1734">
            <v>0</v>
          </cell>
        </row>
        <row r="1735">
          <cell r="A1735">
            <v>0</v>
          </cell>
          <cell r="B1735">
            <v>0</v>
          </cell>
          <cell r="C1735">
            <v>0</v>
          </cell>
          <cell r="D1735">
            <v>0</v>
          </cell>
        </row>
        <row r="1736">
          <cell r="A1736">
            <v>0</v>
          </cell>
          <cell r="B1736">
            <v>0</v>
          </cell>
          <cell r="C1736">
            <v>0</v>
          </cell>
          <cell r="D1736">
            <v>0</v>
          </cell>
        </row>
        <row r="1737">
          <cell r="A1737">
            <v>0</v>
          </cell>
          <cell r="B1737">
            <v>0</v>
          </cell>
          <cell r="C1737">
            <v>0</v>
          </cell>
          <cell r="D1737">
            <v>0</v>
          </cell>
        </row>
        <row r="1738">
          <cell r="A1738">
            <v>0</v>
          </cell>
          <cell r="B1738">
            <v>0</v>
          </cell>
          <cell r="C1738">
            <v>0</v>
          </cell>
          <cell r="D1738">
            <v>0</v>
          </cell>
        </row>
        <row r="1739">
          <cell r="A1739">
            <v>0</v>
          </cell>
          <cell r="B1739">
            <v>0</v>
          </cell>
          <cell r="C1739">
            <v>0</v>
          </cell>
          <cell r="D1739">
            <v>0</v>
          </cell>
        </row>
        <row r="1740">
          <cell r="A1740">
            <v>0</v>
          </cell>
          <cell r="B1740">
            <v>0</v>
          </cell>
          <cell r="C1740">
            <v>0</v>
          </cell>
          <cell r="D1740">
            <v>0</v>
          </cell>
        </row>
        <row r="1741">
          <cell r="A1741">
            <v>0</v>
          </cell>
          <cell r="B1741">
            <v>0</v>
          </cell>
          <cell r="C1741">
            <v>0</v>
          </cell>
          <cell r="D1741">
            <v>0</v>
          </cell>
        </row>
        <row r="1742">
          <cell r="A1742">
            <v>0</v>
          </cell>
          <cell r="B1742">
            <v>0</v>
          </cell>
          <cell r="C1742">
            <v>0</v>
          </cell>
          <cell r="D1742">
            <v>0</v>
          </cell>
        </row>
        <row r="1743">
          <cell r="A1743">
            <v>0</v>
          </cell>
          <cell r="B1743">
            <v>0</v>
          </cell>
          <cell r="C1743">
            <v>0</v>
          </cell>
          <cell r="D1743">
            <v>0</v>
          </cell>
        </row>
        <row r="1744">
          <cell r="A1744">
            <v>0</v>
          </cell>
          <cell r="B1744">
            <v>0</v>
          </cell>
          <cell r="C1744">
            <v>0</v>
          </cell>
          <cell r="D1744">
            <v>0</v>
          </cell>
        </row>
        <row r="1745">
          <cell r="A1745">
            <v>0</v>
          </cell>
          <cell r="B1745">
            <v>0</v>
          </cell>
          <cell r="C1745">
            <v>0</v>
          </cell>
          <cell r="D1745">
            <v>0</v>
          </cell>
        </row>
        <row r="1746">
          <cell r="A1746">
            <v>0</v>
          </cell>
          <cell r="B1746">
            <v>0</v>
          </cell>
          <cell r="C1746">
            <v>0</v>
          </cell>
          <cell r="D1746">
            <v>0</v>
          </cell>
        </row>
        <row r="1747">
          <cell r="A1747">
            <v>0</v>
          </cell>
          <cell r="B1747">
            <v>0</v>
          </cell>
          <cell r="C1747">
            <v>0</v>
          </cell>
          <cell r="D1747">
            <v>0</v>
          </cell>
        </row>
        <row r="1748">
          <cell r="A1748">
            <v>0</v>
          </cell>
          <cell r="B1748">
            <v>0</v>
          </cell>
          <cell r="C1748">
            <v>0</v>
          </cell>
          <cell r="D1748">
            <v>0</v>
          </cell>
        </row>
        <row r="1749">
          <cell r="A1749">
            <v>0</v>
          </cell>
          <cell r="B1749">
            <v>0</v>
          </cell>
          <cell r="C1749">
            <v>0</v>
          </cell>
          <cell r="D1749">
            <v>0</v>
          </cell>
        </row>
        <row r="1750">
          <cell r="A1750">
            <v>0</v>
          </cell>
          <cell r="B1750">
            <v>0</v>
          </cell>
          <cell r="C1750">
            <v>0</v>
          </cell>
          <cell r="D1750">
            <v>0</v>
          </cell>
        </row>
        <row r="1751">
          <cell r="A1751">
            <v>0</v>
          </cell>
          <cell r="B1751">
            <v>0</v>
          </cell>
          <cell r="C1751">
            <v>0</v>
          </cell>
          <cell r="D1751">
            <v>0</v>
          </cell>
        </row>
        <row r="1752">
          <cell r="A1752">
            <v>0</v>
          </cell>
          <cell r="B1752">
            <v>0</v>
          </cell>
          <cell r="C1752">
            <v>0</v>
          </cell>
          <cell r="D1752">
            <v>0</v>
          </cell>
        </row>
        <row r="1753">
          <cell r="A1753">
            <v>0</v>
          </cell>
          <cell r="B1753">
            <v>0</v>
          </cell>
          <cell r="C1753">
            <v>0</v>
          </cell>
          <cell r="D1753">
            <v>0</v>
          </cell>
        </row>
        <row r="1754">
          <cell r="A1754">
            <v>0</v>
          </cell>
          <cell r="B1754">
            <v>0</v>
          </cell>
          <cell r="C1754">
            <v>0</v>
          </cell>
          <cell r="D1754">
            <v>0</v>
          </cell>
        </row>
        <row r="1755">
          <cell r="A1755">
            <v>0</v>
          </cell>
          <cell r="B1755">
            <v>0</v>
          </cell>
          <cell r="C1755">
            <v>0</v>
          </cell>
          <cell r="D1755">
            <v>0</v>
          </cell>
        </row>
        <row r="1756">
          <cell r="A1756">
            <v>0</v>
          </cell>
          <cell r="B1756">
            <v>0</v>
          </cell>
          <cell r="C1756">
            <v>0</v>
          </cell>
          <cell r="D1756">
            <v>0</v>
          </cell>
        </row>
        <row r="1757">
          <cell r="A1757">
            <v>0</v>
          </cell>
          <cell r="B1757">
            <v>0</v>
          </cell>
          <cell r="C1757">
            <v>0</v>
          </cell>
          <cell r="D1757">
            <v>0</v>
          </cell>
        </row>
        <row r="1758">
          <cell r="A1758">
            <v>0</v>
          </cell>
          <cell r="B1758">
            <v>0</v>
          </cell>
          <cell r="C1758">
            <v>0</v>
          </cell>
          <cell r="D1758">
            <v>0</v>
          </cell>
        </row>
        <row r="1759">
          <cell r="A1759">
            <v>0</v>
          </cell>
          <cell r="B1759">
            <v>0</v>
          </cell>
          <cell r="C1759">
            <v>0</v>
          </cell>
          <cell r="D1759">
            <v>0</v>
          </cell>
        </row>
        <row r="1760">
          <cell r="A1760">
            <v>0</v>
          </cell>
          <cell r="B1760">
            <v>0</v>
          </cell>
          <cell r="C1760">
            <v>0</v>
          </cell>
          <cell r="D1760">
            <v>0</v>
          </cell>
        </row>
        <row r="1761">
          <cell r="A1761">
            <v>0</v>
          </cell>
          <cell r="B1761">
            <v>0</v>
          </cell>
          <cell r="C1761">
            <v>0</v>
          </cell>
          <cell r="D1761">
            <v>0</v>
          </cell>
        </row>
        <row r="1762">
          <cell r="A1762">
            <v>0</v>
          </cell>
          <cell r="B1762">
            <v>0</v>
          </cell>
          <cell r="C1762">
            <v>0</v>
          </cell>
          <cell r="D1762">
            <v>0</v>
          </cell>
        </row>
        <row r="1763">
          <cell r="A1763">
            <v>0</v>
          </cell>
          <cell r="B1763">
            <v>0</v>
          </cell>
          <cell r="C1763">
            <v>0</v>
          </cell>
          <cell r="D1763">
            <v>0</v>
          </cell>
        </row>
        <row r="1764">
          <cell r="A1764">
            <v>0</v>
          </cell>
          <cell r="B1764">
            <v>0</v>
          </cell>
          <cell r="C1764">
            <v>0</v>
          </cell>
          <cell r="D1764">
            <v>0</v>
          </cell>
        </row>
        <row r="1765">
          <cell r="A1765">
            <v>0</v>
          </cell>
          <cell r="B1765">
            <v>0</v>
          </cell>
          <cell r="C1765">
            <v>0</v>
          </cell>
          <cell r="D1765">
            <v>0</v>
          </cell>
        </row>
        <row r="1766">
          <cell r="A1766">
            <v>0</v>
          </cell>
          <cell r="B1766">
            <v>0</v>
          </cell>
          <cell r="C1766">
            <v>0</v>
          </cell>
          <cell r="D1766">
            <v>0</v>
          </cell>
        </row>
        <row r="1767">
          <cell r="A1767">
            <v>0</v>
          </cell>
          <cell r="B1767">
            <v>0</v>
          </cell>
          <cell r="C1767">
            <v>0</v>
          </cell>
          <cell r="D1767">
            <v>0</v>
          </cell>
        </row>
        <row r="1768">
          <cell r="A1768">
            <v>0</v>
          </cell>
          <cell r="B1768">
            <v>0</v>
          </cell>
          <cell r="C1768">
            <v>0</v>
          </cell>
          <cell r="D1768">
            <v>0</v>
          </cell>
        </row>
        <row r="1769">
          <cell r="A1769">
            <v>0</v>
          </cell>
          <cell r="B1769">
            <v>0</v>
          </cell>
          <cell r="C1769">
            <v>0</v>
          </cell>
          <cell r="D1769">
            <v>0</v>
          </cell>
        </row>
        <row r="1770">
          <cell r="A1770">
            <v>0</v>
          </cell>
          <cell r="B1770">
            <v>0</v>
          </cell>
          <cell r="C1770">
            <v>0</v>
          </cell>
          <cell r="D1770">
            <v>0</v>
          </cell>
        </row>
        <row r="1771">
          <cell r="A1771">
            <v>0</v>
          </cell>
          <cell r="B1771">
            <v>0</v>
          </cell>
          <cell r="C1771">
            <v>0</v>
          </cell>
          <cell r="D1771">
            <v>0</v>
          </cell>
        </row>
        <row r="1772">
          <cell r="A1772">
            <v>0</v>
          </cell>
          <cell r="B1772">
            <v>0</v>
          </cell>
          <cell r="C1772">
            <v>0</v>
          </cell>
          <cell r="D1772">
            <v>0</v>
          </cell>
        </row>
        <row r="1773">
          <cell r="A1773">
            <v>0</v>
          </cell>
          <cell r="B1773">
            <v>0</v>
          </cell>
          <cell r="C1773">
            <v>0</v>
          </cell>
          <cell r="D1773">
            <v>0</v>
          </cell>
        </row>
        <row r="1774">
          <cell r="A1774">
            <v>0</v>
          </cell>
          <cell r="B1774">
            <v>0</v>
          </cell>
          <cell r="C1774">
            <v>0</v>
          </cell>
          <cell r="D1774">
            <v>0</v>
          </cell>
        </row>
        <row r="1775">
          <cell r="A1775">
            <v>0</v>
          </cell>
          <cell r="B1775">
            <v>0</v>
          </cell>
          <cell r="C1775">
            <v>0</v>
          </cell>
          <cell r="D1775">
            <v>0</v>
          </cell>
        </row>
        <row r="1776">
          <cell r="A1776">
            <v>0</v>
          </cell>
          <cell r="B1776">
            <v>0</v>
          </cell>
          <cell r="C1776">
            <v>0</v>
          </cell>
          <cell r="D1776">
            <v>0</v>
          </cell>
        </row>
        <row r="1777">
          <cell r="A1777">
            <v>0</v>
          </cell>
          <cell r="B1777">
            <v>0</v>
          </cell>
          <cell r="C1777">
            <v>0</v>
          </cell>
          <cell r="D1777">
            <v>0</v>
          </cell>
        </row>
        <row r="1778">
          <cell r="A1778">
            <v>0</v>
          </cell>
          <cell r="B1778">
            <v>0</v>
          </cell>
          <cell r="C1778">
            <v>0</v>
          </cell>
          <cell r="D1778">
            <v>0</v>
          </cell>
        </row>
        <row r="1779">
          <cell r="A1779">
            <v>0</v>
          </cell>
          <cell r="B1779">
            <v>0</v>
          </cell>
          <cell r="C1779">
            <v>0</v>
          </cell>
          <cell r="D1779">
            <v>0</v>
          </cell>
        </row>
        <row r="1780">
          <cell r="A1780">
            <v>0</v>
          </cell>
          <cell r="B1780">
            <v>0</v>
          </cell>
          <cell r="C1780">
            <v>0</v>
          </cell>
          <cell r="D1780">
            <v>0</v>
          </cell>
        </row>
        <row r="1781">
          <cell r="A1781">
            <v>0</v>
          </cell>
          <cell r="B1781">
            <v>0</v>
          </cell>
          <cell r="C1781">
            <v>0</v>
          </cell>
          <cell r="D1781">
            <v>0</v>
          </cell>
        </row>
        <row r="1782">
          <cell r="A1782">
            <v>0</v>
          </cell>
          <cell r="B1782">
            <v>0</v>
          </cell>
          <cell r="C1782">
            <v>0</v>
          </cell>
          <cell r="D1782">
            <v>0</v>
          </cell>
        </row>
        <row r="1783">
          <cell r="A1783">
            <v>0</v>
          </cell>
          <cell r="B1783">
            <v>0</v>
          </cell>
          <cell r="C1783">
            <v>0</v>
          </cell>
          <cell r="D1783">
            <v>0</v>
          </cell>
        </row>
        <row r="1784">
          <cell r="A1784">
            <v>0</v>
          </cell>
          <cell r="B1784">
            <v>0</v>
          </cell>
          <cell r="C1784">
            <v>0</v>
          </cell>
          <cell r="D1784">
            <v>0</v>
          </cell>
        </row>
        <row r="1785">
          <cell r="A1785">
            <v>0</v>
          </cell>
          <cell r="B1785">
            <v>0</v>
          </cell>
          <cell r="C1785">
            <v>0</v>
          </cell>
          <cell r="D1785">
            <v>0</v>
          </cell>
        </row>
        <row r="1786">
          <cell r="A1786">
            <v>0</v>
          </cell>
          <cell r="B1786">
            <v>0</v>
          </cell>
          <cell r="C1786">
            <v>0</v>
          </cell>
          <cell r="D1786">
            <v>0</v>
          </cell>
        </row>
        <row r="1787">
          <cell r="A1787">
            <v>0</v>
          </cell>
          <cell r="B1787">
            <v>0</v>
          </cell>
          <cell r="C1787">
            <v>0</v>
          </cell>
          <cell r="D1787">
            <v>0</v>
          </cell>
        </row>
        <row r="1788">
          <cell r="A1788">
            <v>0</v>
          </cell>
          <cell r="B1788">
            <v>0</v>
          </cell>
          <cell r="C1788">
            <v>0</v>
          </cell>
          <cell r="D1788">
            <v>0</v>
          </cell>
        </row>
        <row r="1789">
          <cell r="A1789">
            <v>0</v>
          </cell>
          <cell r="B1789">
            <v>0</v>
          </cell>
          <cell r="C1789">
            <v>0</v>
          </cell>
          <cell r="D1789">
            <v>0</v>
          </cell>
        </row>
        <row r="1790">
          <cell r="A1790">
            <v>0</v>
          </cell>
          <cell r="B1790">
            <v>0</v>
          </cell>
          <cell r="C1790">
            <v>0</v>
          </cell>
          <cell r="D1790">
            <v>0</v>
          </cell>
        </row>
        <row r="1791">
          <cell r="A1791">
            <v>0</v>
          </cell>
          <cell r="B1791">
            <v>0</v>
          </cell>
          <cell r="C1791">
            <v>0</v>
          </cell>
          <cell r="D1791">
            <v>0</v>
          </cell>
        </row>
        <row r="1792">
          <cell r="A1792">
            <v>0</v>
          </cell>
          <cell r="B1792">
            <v>0</v>
          </cell>
          <cell r="C1792">
            <v>0</v>
          </cell>
          <cell r="D1792">
            <v>0</v>
          </cell>
        </row>
        <row r="1793">
          <cell r="A1793">
            <v>0</v>
          </cell>
          <cell r="B1793">
            <v>0</v>
          </cell>
          <cell r="C1793">
            <v>0</v>
          </cell>
          <cell r="D1793">
            <v>0</v>
          </cell>
        </row>
        <row r="1794">
          <cell r="A1794">
            <v>0</v>
          </cell>
          <cell r="B1794">
            <v>0</v>
          </cell>
          <cell r="C1794">
            <v>0</v>
          </cell>
          <cell r="D1794">
            <v>0</v>
          </cell>
        </row>
        <row r="1795">
          <cell r="A1795">
            <v>0</v>
          </cell>
          <cell r="B1795">
            <v>0</v>
          </cell>
          <cell r="C1795">
            <v>0</v>
          </cell>
          <cell r="D1795">
            <v>0</v>
          </cell>
        </row>
        <row r="1796">
          <cell r="A1796">
            <v>0</v>
          </cell>
          <cell r="B1796">
            <v>0</v>
          </cell>
          <cell r="C1796">
            <v>0</v>
          </cell>
          <cell r="D1796">
            <v>0</v>
          </cell>
        </row>
        <row r="1797">
          <cell r="A1797">
            <v>0</v>
          </cell>
          <cell r="B1797">
            <v>0</v>
          </cell>
          <cell r="C1797">
            <v>0</v>
          </cell>
          <cell r="D1797">
            <v>0</v>
          </cell>
        </row>
        <row r="1798">
          <cell r="A1798">
            <v>0</v>
          </cell>
          <cell r="B1798">
            <v>0</v>
          </cell>
          <cell r="C1798">
            <v>0</v>
          </cell>
          <cell r="D1798">
            <v>0</v>
          </cell>
        </row>
        <row r="1799">
          <cell r="A1799">
            <v>0</v>
          </cell>
          <cell r="B1799">
            <v>0</v>
          </cell>
          <cell r="C1799">
            <v>0</v>
          </cell>
          <cell r="D1799">
            <v>0</v>
          </cell>
        </row>
        <row r="1800">
          <cell r="A1800">
            <v>0</v>
          </cell>
          <cell r="B1800">
            <v>0</v>
          </cell>
          <cell r="C1800">
            <v>0</v>
          </cell>
          <cell r="D1800">
            <v>0</v>
          </cell>
        </row>
        <row r="1801">
          <cell r="A1801">
            <v>0</v>
          </cell>
          <cell r="B1801">
            <v>0</v>
          </cell>
          <cell r="C1801">
            <v>0</v>
          </cell>
          <cell r="D1801">
            <v>0</v>
          </cell>
        </row>
        <row r="1802">
          <cell r="A1802">
            <v>0</v>
          </cell>
          <cell r="B1802">
            <v>0</v>
          </cell>
          <cell r="C1802">
            <v>0</v>
          </cell>
          <cell r="D1802">
            <v>0</v>
          </cell>
        </row>
        <row r="1803">
          <cell r="A1803">
            <v>0</v>
          </cell>
          <cell r="B1803">
            <v>0</v>
          </cell>
          <cell r="C1803">
            <v>0</v>
          </cell>
          <cell r="D1803">
            <v>0</v>
          </cell>
        </row>
        <row r="1804">
          <cell r="A1804">
            <v>0</v>
          </cell>
          <cell r="B1804">
            <v>0</v>
          </cell>
          <cell r="C1804">
            <v>0</v>
          </cell>
          <cell r="D1804">
            <v>0</v>
          </cell>
        </row>
        <row r="1805">
          <cell r="A1805">
            <v>0</v>
          </cell>
          <cell r="B1805">
            <v>0</v>
          </cell>
          <cell r="C1805">
            <v>0</v>
          </cell>
          <cell r="D1805">
            <v>0</v>
          </cell>
        </row>
        <row r="1806">
          <cell r="A1806">
            <v>0</v>
          </cell>
          <cell r="B1806">
            <v>0</v>
          </cell>
          <cell r="C1806">
            <v>0</v>
          </cell>
          <cell r="D1806">
            <v>0</v>
          </cell>
        </row>
        <row r="1807">
          <cell r="A1807">
            <v>0</v>
          </cell>
          <cell r="B1807">
            <v>0</v>
          </cell>
          <cell r="C1807">
            <v>0</v>
          </cell>
          <cell r="D1807">
            <v>0</v>
          </cell>
        </row>
        <row r="1808">
          <cell r="A1808">
            <v>0</v>
          </cell>
          <cell r="B1808">
            <v>0</v>
          </cell>
          <cell r="C1808">
            <v>0</v>
          </cell>
          <cell r="D1808">
            <v>0</v>
          </cell>
        </row>
        <row r="1809">
          <cell r="A1809">
            <v>0</v>
          </cell>
          <cell r="B1809">
            <v>0</v>
          </cell>
          <cell r="C1809">
            <v>0</v>
          </cell>
          <cell r="D1809">
            <v>0</v>
          </cell>
        </row>
        <row r="1810">
          <cell r="A1810">
            <v>0</v>
          </cell>
          <cell r="B1810">
            <v>0</v>
          </cell>
          <cell r="C1810">
            <v>0</v>
          </cell>
          <cell r="D1810">
            <v>0</v>
          </cell>
        </row>
        <row r="1811">
          <cell r="A1811">
            <v>0</v>
          </cell>
          <cell r="B1811">
            <v>0</v>
          </cell>
          <cell r="C1811">
            <v>0</v>
          </cell>
          <cell r="D1811">
            <v>0</v>
          </cell>
        </row>
        <row r="1812">
          <cell r="A1812">
            <v>0</v>
          </cell>
          <cell r="B1812">
            <v>0</v>
          </cell>
          <cell r="C1812">
            <v>0</v>
          </cell>
          <cell r="D1812">
            <v>0</v>
          </cell>
        </row>
        <row r="1813">
          <cell r="A1813">
            <v>0</v>
          </cell>
          <cell r="B1813">
            <v>0</v>
          </cell>
          <cell r="C1813">
            <v>0</v>
          </cell>
          <cell r="D1813">
            <v>0</v>
          </cell>
        </row>
        <row r="1814">
          <cell r="A1814">
            <v>0</v>
          </cell>
          <cell r="B1814">
            <v>0</v>
          </cell>
          <cell r="C1814">
            <v>0</v>
          </cell>
          <cell r="D1814">
            <v>0</v>
          </cell>
        </row>
        <row r="1815">
          <cell r="A1815">
            <v>0</v>
          </cell>
          <cell r="B1815">
            <v>0</v>
          </cell>
          <cell r="C1815">
            <v>0</v>
          </cell>
          <cell r="D1815">
            <v>0</v>
          </cell>
        </row>
        <row r="1816">
          <cell r="A1816">
            <v>0</v>
          </cell>
          <cell r="B1816">
            <v>0</v>
          </cell>
          <cell r="C1816">
            <v>0</v>
          </cell>
          <cell r="D1816">
            <v>0</v>
          </cell>
        </row>
        <row r="1817">
          <cell r="A1817">
            <v>0</v>
          </cell>
          <cell r="B1817">
            <v>0</v>
          </cell>
          <cell r="C1817">
            <v>0</v>
          </cell>
          <cell r="D1817">
            <v>0</v>
          </cell>
        </row>
        <row r="1818">
          <cell r="A1818">
            <v>0</v>
          </cell>
          <cell r="B1818">
            <v>0</v>
          </cell>
          <cell r="C1818">
            <v>0</v>
          </cell>
          <cell r="D1818">
            <v>0</v>
          </cell>
        </row>
        <row r="1819">
          <cell r="A1819">
            <v>0</v>
          </cell>
          <cell r="B1819">
            <v>0</v>
          </cell>
          <cell r="C1819">
            <v>0</v>
          </cell>
          <cell r="D1819">
            <v>0</v>
          </cell>
        </row>
        <row r="1820">
          <cell r="A1820">
            <v>0</v>
          </cell>
          <cell r="B1820">
            <v>0</v>
          </cell>
          <cell r="C1820">
            <v>0</v>
          </cell>
          <cell r="D1820">
            <v>0</v>
          </cell>
        </row>
        <row r="1821">
          <cell r="A1821">
            <v>0</v>
          </cell>
          <cell r="B1821">
            <v>0</v>
          </cell>
          <cell r="C1821">
            <v>0</v>
          </cell>
          <cell r="D1821">
            <v>0</v>
          </cell>
        </row>
        <row r="1822">
          <cell r="A1822">
            <v>0</v>
          </cell>
          <cell r="B1822">
            <v>0</v>
          </cell>
          <cell r="C1822">
            <v>0</v>
          </cell>
          <cell r="D1822">
            <v>0</v>
          </cell>
        </row>
        <row r="1823">
          <cell r="A1823">
            <v>0</v>
          </cell>
          <cell r="B1823">
            <v>0</v>
          </cell>
          <cell r="C1823">
            <v>0</v>
          </cell>
          <cell r="D1823">
            <v>0</v>
          </cell>
        </row>
        <row r="1824">
          <cell r="A1824">
            <v>0</v>
          </cell>
          <cell r="B1824">
            <v>0</v>
          </cell>
          <cell r="C1824">
            <v>0</v>
          </cell>
          <cell r="D1824">
            <v>0</v>
          </cell>
        </row>
        <row r="1825">
          <cell r="A1825">
            <v>0</v>
          </cell>
          <cell r="B1825">
            <v>0</v>
          </cell>
          <cell r="C1825">
            <v>0</v>
          </cell>
          <cell r="D1825">
            <v>0</v>
          </cell>
        </row>
        <row r="1826">
          <cell r="A1826">
            <v>0</v>
          </cell>
          <cell r="B1826">
            <v>0</v>
          </cell>
          <cell r="C1826">
            <v>0</v>
          </cell>
          <cell r="D1826">
            <v>0</v>
          </cell>
        </row>
        <row r="1827">
          <cell r="A1827">
            <v>0</v>
          </cell>
          <cell r="B1827">
            <v>0</v>
          </cell>
          <cell r="C1827">
            <v>0</v>
          </cell>
          <cell r="D1827">
            <v>0</v>
          </cell>
        </row>
        <row r="1828">
          <cell r="A1828">
            <v>0</v>
          </cell>
          <cell r="B1828">
            <v>0</v>
          </cell>
          <cell r="C1828">
            <v>0</v>
          </cell>
          <cell r="D1828">
            <v>0</v>
          </cell>
        </row>
        <row r="1829">
          <cell r="A1829">
            <v>0</v>
          </cell>
          <cell r="B1829">
            <v>0</v>
          </cell>
          <cell r="C1829">
            <v>0</v>
          </cell>
          <cell r="D1829">
            <v>0</v>
          </cell>
        </row>
        <row r="1830">
          <cell r="A1830">
            <v>0</v>
          </cell>
          <cell r="B1830">
            <v>0</v>
          </cell>
          <cell r="C1830">
            <v>0</v>
          </cell>
          <cell r="D1830">
            <v>0</v>
          </cell>
        </row>
        <row r="1831">
          <cell r="A1831">
            <v>0</v>
          </cell>
          <cell r="B1831">
            <v>0</v>
          </cell>
          <cell r="C1831">
            <v>0</v>
          </cell>
          <cell r="D1831">
            <v>0</v>
          </cell>
        </row>
        <row r="1832">
          <cell r="A1832">
            <v>0</v>
          </cell>
          <cell r="B1832">
            <v>0</v>
          </cell>
          <cell r="C1832">
            <v>0</v>
          </cell>
          <cell r="D1832">
            <v>0</v>
          </cell>
        </row>
        <row r="1833">
          <cell r="A1833">
            <v>0</v>
          </cell>
          <cell r="B1833">
            <v>0</v>
          </cell>
          <cell r="C1833">
            <v>0</v>
          </cell>
          <cell r="D1833">
            <v>0</v>
          </cell>
        </row>
        <row r="1834">
          <cell r="A1834">
            <v>0</v>
          </cell>
          <cell r="B1834">
            <v>0</v>
          </cell>
          <cell r="C1834">
            <v>0</v>
          </cell>
          <cell r="D1834">
            <v>0</v>
          </cell>
        </row>
        <row r="1835">
          <cell r="A1835">
            <v>0</v>
          </cell>
          <cell r="B1835">
            <v>0</v>
          </cell>
          <cell r="C1835">
            <v>0</v>
          </cell>
          <cell r="D1835">
            <v>0</v>
          </cell>
        </row>
        <row r="1836">
          <cell r="A1836">
            <v>0</v>
          </cell>
          <cell r="B1836">
            <v>0</v>
          </cell>
          <cell r="C1836">
            <v>0</v>
          </cell>
          <cell r="D1836">
            <v>0</v>
          </cell>
        </row>
        <row r="1837">
          <cell r="A1837">
            <v>0</v>
          </cell>
          <cell r="B1837">
            <v>0</v>
          </cell>
          <cell r="C1837">
            <v>0</v>
          </cell>
          <cell r="D1837">
            <v>0</v>
          </cell>
        </row>
        <row r="1838">
          <cell r="A1838">
            <v>0</v>
          </cell>
          <cell r="B1838">
            <v>0</v>
          </cell>
          <cell r="C1838">
            <v>0</v>
          </cell>
          <cell r="D1838">
            <v>0</v>
          </cell>
        </row>
        <row r="1839">
          <cell r="A1839">
            <v>0</v>
          </cell>
          <cell r="B1839">
            <v>0</v>
          </cell>
          <cell r="C1839">
            <v>0</v>
          </cell>
          <cell r="D1839">
            <v>0</v>
          </cell>
        </row>
        <row r="1840">
          <cell r="A1840">
            <v>0</v>
          </cell>
          <cell r="B1840">
            <v>0</v>
          </cell>
          <cell r="C1840">
            <v>0</v>
          </cell>
          <cell r="D1840">
            <v>0</v>
          </cell>
        </row>
        <row r="1841">
          <cell r="A1841">
            <v>0</v>
          </cell>
          <cell r="B1841">
            <v>0</v>
          </cell>
          <cell r="C1841">
            <v>0</v>
          </cell>
          <cell r="D1841">
            <v>0</v>
          </cell>
        </row>
        <row r="1842">
          <cell r="A1842">
            <v>0</v>
          </cell>
          <cell r="B1842">
            <v>0</v>
          </cell>
          <cell r="C1842">
            <v>0</v>
          </cell>
          <cell r="D1842">
            <v>0</v>
          </cell>
        </row>
        <row r="1843">
          <cell r="A1843">
            <v>0</v>
          </cell>
          <cell r="B1843">
            <v>0</v>
          </cell>
          <cell r="C1843">
            <v>0</v>
          </cell>
          <cell r="D1843">
            <v>0</v>
          </cell>
        </row>
        <row r="1844">
          <cell r="A1844">
            <v>0</v>
          </cell>
          <cell r="B1844">
            <v>0</v>
          </cell>
          <cell r="C1844">
            <v>0</v>
          </cell>
          <cell r="D1844">
            <v>0</v>
          </cell>
        </row>
        <row r="1845">
          <cell r="A1845">
            <v>0</v>
          </cell>
          <cell r="B1845">
            <v>0</v>
          </cell>
          <cell r="C1845">
            <v>0</v>
          </cell>
          <cell r="D1845">
            <v>0</v>
          </cell>
        </row>
        <row r="1846">
          <cell r="A1846">
            <v>0</v>
          </cell>
          <cell r="B1846">
            <v>0</v>
          </cell>
          <cell r="C1846">
            <v>0</v>
          </cell>
          <cell r="D1846">
            <v>0</v>
          </cell>
        </row>
        <row r="1847">
          <cell r="A1847">
            <v>0</v>
          </cell>
          <cell r="B1847">
            <v>0</v>
          </cell>
          <cell r="C1847">
            <v>0</v>
          </cell>
          <cell r="D1847">
            <v>0</v>
          </cell>
        </row>
        <row r="1848">
          <cell r="A1848">
            <v>0</v>
          </cell>
          <cell r="B1848">
            <v>0</v>
          </cell>
          <cell r="C1848">
            <v>0</v>
          </cell>
          <cell r="D1848">
            <v>0</v>
          </cell>
        </row>
        <row r="1849">
          <cell r="A1849">
            <v>0</v>
          </cell>
          <cell r="B1849">
            <v>0</v>
          </cell>
          <cell r="C1849">
            <v>0</v>
          </cell>
          <cell r="D1849">
            <v>0</v>
          </cell>
        </row>
        <row r="1850">
          <cell r="A1850">
            <v>0</v>
          </cell>
          <cell r="B1850">
            <v>0</v>
          </cell>
          <cell r="C1850">
            <v>0</v>
          </cell>
          <cell r="D1850">
            <v>0</v>
          </cell>
        </row>
        <row r="1851">
          <cell r="A1851">
            <v>0</v>
          </cell>
          <cell r="B1851">
            <v>0</v>
          </cell>
          <cell r="C1851">
            <v>0</v>
          </cell>
          <cell r="D1851">
            <v>0</v>
          </cell>
        </row>
        <row r="1852">
          <cell r="A1852">
            <v>0</v>
          </cell>
          <cell r="B1852">
            <v>0</v>
          </cell>
          <cell r="C1852">
            <v>0</v>
          </cell>
          <cell r="D1852">
            <v>0</v>
          </cell>
        </row>
        <row r="1853">
          <cell r="A1853">
            <v>0</v>
          </cell>
          <cell r="B1853">
            <v>0</v>
          </cell>
          <cell r="C1853">
            <v>0</v>
          </cell>
          <cell r="D1853">
            <v>0</v>
          </cell>
        </row>
        <row r="1854">
          <cell r="A1854">
            <v>0</v>
          </cell>
          <cell r="B1854">
            <v>0</v>
          </cell>
          <cell r="C1854">
            <v>0</v>
          </cell>
          <cell r="D1854">
            <v>0</v>
          </cell>
        </row>
        <row r="1855">
          <cell r="A1855">
            <v>0</v>
          </cell>
          <cell r="B1855">
            <v>0</v>
          </cell>
          <cell r="C1855">
            <v>0</v>
          </cell>
          <cell r="D1855">
            <v>0</v>
          </cell>
        </row>
        <row r="1856">
          <cell r="A1856">
            <v>0</v>
          </cell>
          <cell r="B1856">
            <v>0</v>
          </cell>
          <cell r="C1856">
            <v>0</v>
          </cell>
          <cell r="D1856">
            <v>0</v>
          </cell>
        </row>
        <row r="1857">
          <cell r="A1857">
            <v>0</v>
          </cell>
          <cell r="B1857">
            <v>0</v>
          </cell>
          <cell r="C1857">
            <v>0</v>
          </cell>
          <cell r="D1857">
            <v>0</v>
          </cell>
        </row>
        <row r="1858">
          <cell r="A1858">
            <v>0</v>
          </cell>
          <cell r="B1858">
            <v>0</v>
          </cell>
          <cell r="C1858">
            <v>0</v>
          </cell>
          <cell r="D1858">
            <v>0</v>
          </cell>
        </row>
        <row r="1859">
          <cell r="A1859">
            <v>0</v>
          </cell>
          <cell r="B1859">
            <v>0</v>
          </cell>
          <cell r="C1859">
            <v>0</v>
          </cell>
          <cell r="D1859">
            <v>0</v>
          </cell>
        </row>
        <row r="1860">
          <cell r="A1860">
            <v>0</v>
          </cell>
          <cell r="B1860">
            <v>0</v>
          </cell>
          <cell r="C1860">
            <v>0</v>
          </cell>
          <cell r="D1860">
            <v>0</v>
          </cell>
        </row>
        <row r="1861">
          <cell r="A1861">
            <v>0</v>
          </cell>
          <cell r="B1861">
            <v>0</v>
          </cell>
          <cell r="C1861">
            <v>0</v>
          </cell>
          <cell r="D1861">
            <v>0</v>
          </cell>
        </row>
        <row r="1862">
          <cell r="A1862">
            <v>0</v>
          </cell>
          <cell r="B1862">
            <v>0</v>
          </cell>
          <cell r="C1862">
            <v>0</v>
          </cell>
          <cell r="D1862">
            <v>0</v>
          </cell>
        </row>
        <row r="1863">
          <cell r="A1863">
            <v>0</v>
          </cell>
          <cell r="B1863">
            <v>0</v>
          </cell>
          <cell r="C1863">
            <v>0</v>
          </cell>
          <cell r="D1863">
            <v>0</v>
          </cell>
        </row>
        <row r="1864">
          <cell r="A1864">
            <v>0</v>
          </cell>
          <cell r="B1864">
            <v>0</v>
          </cell>
          <cell r="C1864">
            <v>0</v>
          </cell>
          <cell r="D1864">
            <v>0</v>
          </cell>
        </row>
        <row r="1865">
          <cell r="A1865">
            <v>0</v>
          </cell>
          <cell r="B1865">
            <v>0</v>
          </cell>
          <cell r="C1865">
            <v>0</v>
          </cell>
          <cell r="D1865">
            <v>0</v>
          </cell>
        </row>
        <row r="1866">
          <cell r="A1866">
            <v>0</v>
          </cell>
          <cell r="B1866">
            <v>0</v>
          </cell>
          <cell r="C1866">
            <v>0</v>
          </cell>
          <cell r="D1866">
            <v>0</v>
          </cell>
        </row>
        <row r="1867">
          <cell r="A1867">
            <v>0</v>
          </cell>
          <cell r="B1867">
            <v>0</v>
          </cell>
          <cell r="C1867">
            <v>0</v>
          </cell>
          <cell r="D1867">
            <v>0</v>
          </cell>
        </row>
        <row r="1868">
          <cell r="A1868">
            <v>0</v>
          </cell>
          <cell r="B1868">
            <v>0</v>
          </cell>
          <cell r="C1868">
            <v>0</v>
          </cell>
          <cell r="D1868">
            <v>0</v>
          </cell>
        </row>
        <row r="1869">
          <cell r="A1869">
            <v>0</v>
          </cell>
          <cell r="B1869">
            <v>0</v>
          </cell>
          <cell r="C1869">
            <v>0</v>
          </cell>
          <cell r="D1869">
            <v>0</v>
          </cell>
        </row>
        <row r="1870">
          <cell r="A1870">
            <v>0</v>
          </cell>
          <cell r="B1870">
            <v>0</v>
          </cell>
          <cell r="C1870">
            <v>0</v>
          </cell>
          <cell r="D1870">
            <v>0</v>
          </cell>
        </row>
        <row r="1871">
          <cell r="A1871">
            <v>0</v>
          </cell>
          <cell r="B1871">
            <v>0</v>
          </cell>
          <cell r="C1871">
            <v>0</v>
          </cell>
          <cell r="D1871">
            <v>0</v>
          </cell>
        </row>
        <row r="1872">
          <cell r="A1872">
            <v>0</v>
          </cell>
          <cell r="B1872">
            <v>0</v>
          </cell>
          <cell r="C1872">
            <v>0</v>
          </cell>
          <cell r="D1872">
            <v>0</v>
          </cell>
        </row>
        <row r="1873">
          <cell r="A1873">
            <v>0</v>
          </cell>
          <cell r="B1873">
            <v>0</v>
          </cell>
          <cell r="C1873">
            <v>0</v>
          </cell>
          <cell r="D1873">
            <v>0</v>
          </cell>
        </row>
        <row r="1874">
          <cell r="A1874">
            <v>0</v>
          </cell>
          <cell r="B1874">
            <v>0</v>
          </cell>
          <cell r="C1874">
            <v>0</v>
          </cell>
          <cell r="D1874">
            <v>0</v>
          </cell>
        </row>
        <row r="1875">
          <cell r="A1875">
            <v>0</v>
          </cell>
          <cell r="B1875">
            <v>0</v>
          </cell>
          <cell r="C1875">
            <v>0</v>
          </cell>
          <cell r="D1875">
            <v>0</v>
          </cell>
        </row>
        <row r="1876">
          <cell r="A1876">
            <v>0</v>
          </cell>
          <cell r="B1876">
            <v>0</v>
          </cell>
          <cell r="C1876">
            <v>0</v>
          </cell>
          <cell r="D1876">
            <v>0</v>
          </cell>
        </row>
        <row r="1877">
          <cell r="A1877">
            <v>0</v>
          </cell>
          <cell r="B1877">
            <v>0</v>
          </cell>
          <cell r="C1877">
            <v>0</v>
          </cell>
          <cell r="D1877">
            <v>0</v>
          </cell>
        </row>
        <row r="1878">
          <cell r="A1878">
            <v>0</v>
          </cell>
          <cell r="B1878">
            <v>0</v>
          </cell>
          <cell r="C1878">
            <v>0</v>
          </cell>
          <cell r="D1878">
            <v>0</v>
          </cell>
        </row>
        <row r="1879">
          <cell r="A1879">
            <v>0</v>
          </cell>
          <cell r="B1879">
            <v>0</v>
          </cell>
          <cell r="C1879">
            <v>0</v>
          </cell>
          <cell r="D1879">
            <v>0</v>
          </cell>
        </row>
        <row r="1880">
          <cell r="A1880">
            <v>0</v>
          </cell>
          <cell r="B1880">
            <v>0</v>
          </cell>
          <cell r="C1880">
            <v>0</v>
          </cell>
          <cell r="D1880">
            <v>0</v>
          </cell>
        </row>
        <row r="1881">
          <cell r="A1881">
            <v>0</v>
          </cell>
          <cell r="B1881">
            <v>0</v>
          </cell>
          <cell r="C1881">
            <v>0</v>
          </cell>
          <cell r="D1881">
            <v>0</v>
          </cell>
        </row>
        <row r="1882">
          <cell r="A1882">
            <v>0</v>
          </cell>
          <cell r="B1882">
            <v>0</v>
          </cell>
          <cell r="C1882">
            <v>0</v>
          </cell>
          <cell r="D1882">
            <v>0</v>
          </cell>
        </row>
        <row r="1883">
          <cell r="A1883">
            <v>0</v>
          </cell>
          <cell r="B1883">
            <v>0</v>
          </cell>
          <cell r="C1883">
            <v>0</v>
          </cell>
          <cell r="D1883">
            <v>0</v>
          </cell>
        </row>
        <row r="1884">
          <cell r="A1884">
            <v>0</v>
          </cell>
          <cell r="B1884">
            <v>0</v>
          </cell>
          <cell r="C1884">
            <v>0</v>
          </cell>
          <cell r="D1884">
            <v>0</v>
          </cell>
        </row>
        <row r="1885">
          <cell r="A1885">
            <v>0</v>
          </cell>
          <cell r="B1885">
            <v>0</v>
          </cell>
          <cell r="C1885">
            <v>0</v>
          </cell>
          <cell r="D1885">
            <v>0</v>
          </cell>
        </row>
        <row r="1886">
          <cell r="A1886">
            <v>0</v>
          </cell>
          <cell r="B1886">
            <v>0</v>
          </cell>
          <cell r="C1886">
            <v>0</v>
          </cell>
          <cell r="D1886">
            <v>0</v>
          </cell>
        </row>
        <row r="1887">
          <cell r="A1887">
            <v>0</v>
          </cell>
          <cell r="B1887">
            <v>0</v>
          </cell>
          <cell r="C1887">
            <v>0</v>
          </cell>
          <cell r="D1887">
            <v>0</v>
          </cell>
        </row>
        <row r="1888">
          <cell r="A1888">
            <v>0</v>
          </cell>
          <cell r="B1888">
            <v>0</v>
          </cell>
          <cell r="C1888">
            <v>0</v>
          </cell>
          <cell r="D1888">
            <v>0</v>
          </cell>
        </row>
        <row r="1889">
          <cell r="A1889">
            <v>0</v>
          </cell>
          <cell r="B1889">
            <v>0</v>
          </cell>
          <cell r="C1889">
            <v>0</v>
          </cell>
          <cell r="D1889">
            <v>0</v>
          </cell>
        </row>
        <row r="1890">
          <cell r="A1890">
            <v>0</v>
          </cell>
          <cell r="B1890">
            <v>0</v>
          </cell>
          <cell r="C1890">
            <v>0</v>
          </cell>
          <cell r="D1890">
            <v>0</v>
          </cell>
        </row>
        <row r="1891">
          <cell r="A1891">
            <v>0</v>
          </cell>
          <cell r="B1891">
            <v>0</v>
          </cell>
          <cell r="C1891">
            <v>0</v>
          </cell>
          <cell r="D1891">
            <v>0</v>
          </cell>
        </row>
        <row r="1892">
          <cell r="A1892">
            <v>0</v>
          </cell>
          <cell r="B1892">
            <v>0</v>
          </cell>
          <cell r="C1892">
            <v>0</v>
          </cell>
          <cell r="D1892">
            <v>0</v>
          </cell>
        </row>
        <row r="1893">
          <cell r="A1893">
            <v>0</v>
          </cell>
          <cell r="B1893">
            <v>0</v>
          </cell>
          <cell r="C1893">
            <v>0</v>
          </cell>
          <cell r="D1893">
            <v>0</v>
          </cell>
        </row>
        <row r="1894">
          <cell r="A1894">
            <v>0</v>
          </cell>
          <cell r="B1894">
            <v>0</v>
          </cell>
          <cell r="C1894">
            <v>0</v>
          </cell>
          <cell r="D1894">
            <v>0</v>
          </cell>
        </row>
        <row r="1895">
          <cell r="A1895">
            <v>0</v>
          </cell>
          <cell r="B1895">
            <v>0</v>
          </cell>
          <cell r="C1895">
            <v>0</v>
          </cell>
          <cell r="D1895">
            <v>0</v>
          </cell>
        </row>
        <row r="1896">
          <cell r="A1896">
            <v>0</v>
          </cell>
          <cell r="B1896">
            <v>0</v>
          </cell>
          <cell r="C1896">
            <v>0</v>
          </cell>
          <cell r="D1896">
            <v>0</v>
          </cell>
        </row>
        <row r="1897">
          <cell r="A1897">
            <v>0</v>
          </cell>
          <cell r="B1897">
            <v>0</v>
          </cell>
          <cell r="C1897">
            <v>0</v>
          </cell>
          <cell r="D1897">
            <v>0</v>
          </cell>
        </row>
        <row r="1898">
          <cell r="A1898">
            <v>0</v>
          </cell>
          <cell r="B1898">
            <v>0</v>
          </cell>
          <cell r="C1898">
            <v>0</v>
          </cell>
          <cell r="D1898">
            <v>0</v>
          </cell>
        </row>
        <row r="1899">
          <cell r="A1899">
            <v>0</v>
          </cell>
          <cell r="B1899">
            <v>0</v>
          </cell>
          <cell r="C1899">
            <v>0</v>
          </cell>
          <cell r="D1899">
            <v>0</v>
          </cell>
        </row>
        <row r="1900">
          <cell r="A1900">
            <v>0</v>
          </cell>
          <cell r="B1900">
            <v>0</v>
          </cell>
          <cell r="C1900">
            <v>0</v>
          </cell>
          <cell r="D1900">
            <v>0</v>
          </cell>
        </row>
        <row r="1901">
          <cell r="A1901">
            <v>0</v>
          </cell>
          <cell r="B1901">
            <v>0</v>
          </cell>
          <cell r="C1901">
            <v>0</v>
          </cell>
          <cell r="D1901">
            <v>0</v>
          </cell>
        </row>
        <row r="1902">
          <cell r="A1902">
            <v>0</v>
          </cell>
          <cell r="B1902">
            <v>0</v>
          </cell>
          <cell r="C1902">
            <v>0</v>
          </cell>
          <cell r="D1902">
            <v>0</v>
          </cell>
        </row>
        <row r="1903">
          <cell r="A1903">
            <v>0</v>
          </cell>
          <cell r="B1903">
            <v>0</v>
          </cell>
          <cell r="C1903">
            <v>0</v>
          </cell>
          <cell r="D1903">
            <v>0</v>
          </cell>
        </row>
        <row r="1904">
          <cell r="A1904">
            <v>0</v>
          </cell>
          <cell r="B1904">
            <v>0</v>
          </cell>
          <cell r="C1904">
            <v>0</v>
          </cell>
          <cell r="D1904">
            <v>0</v>
          </cell>
        </row>
        <row r="1905">
          <cell r="A1905">
            <v>0</v>
          </cell>
          <cell r="B1905">
            <v>0</v>
          </cell>
          <cell r="C1905">
            <v>0</v>
          </cell>
          <cell r="D1905">
            <v>0</v>
          </cell>
        </row>
        <row r="1906">
          <cell r="A1906">
            <v>0</v>
          </cell>
          <cell r="B1906">
            <v>0</v>
          </cell>
          <cell r="C1906">
            <v>0</v>
          </cell>
          <cell r="D1906">
            <v>0</v>
          </cell>
        </row>
        <row r="1907">
          <cell r="A1907">
            <v>0</v>
          </cell>
          <cell r="B1907">
            <v>0</v>
          </cell>
          <cell r="C1907">
            <v>0</v>
          </cell>
          <cell r="D1907">
            <v>0</v>
          </cell>
        </row>
        <row r="1908">
          <cell r="A1908">
            <v>0</v>
          </cell>
          <cell r="B1908">
            <v>0</v>
          </cell>
          <cell r="C1908">
            <v>0</v>
          </cell>
          <cell r="D1908">
            <v>0</v>
          </cell>
        </row>
        <row r="1909">
          <cell r="A1909">
            <v>0</v>
          </cell>
          <cell r="B1909">
            <v>0</v>
          </cell>
          <cell r="C1909">
            <v>0</v>
          </cell>
          <cell r="D1909">
            <v>0</v>
          </cell>
        </row>
        <row r="1910">
          <cell r="A1910">
            <v>0</v>
          </cell>
          <cell r="B1910">
            <v>0</v>
          </cell>
          <cell r="C1910">
            <v>0</v>
          </cell>
          <cell r="D1910">
            <v>0</v>
          </cell>
        </row>
        <row r="1911">
          <cell r="A1911">
            <v>0</v>
          </cell>
          <cell r="B1911">
            <v>0</v>
          </cell>
          <cell r="C1911">
            <v>0</v>
          </cell>
          <cell r="D1911">
            <v>0</v>
          </cell>
        </row>
        <row r="1912">
          <cell r="A1912">
            <v>0</v>
          </cell>
          <cell r="B1912">
            <v>0</v>
          </cell>
          <cell r="C1912">
            <v>0</v>
          </cell>
          <cell r="D1912">
            <v>0</v>
          </cell>
        </row>
        <row r="1913">
          <cell r="A1913">
            <v>0</v>
          </cell>
          <cell r="B1913">
            <v>0</v>
          </cell>
          <cell r="C1913">
            <v>0</v>
          </cell>
          <cell r="D1913">
            <v>0</v>
          </cell>
        </row>
        <row r="1914">
          <cell r="A1914">
            <v>0</v>
          </cell>
          <cell r="B1914">
            <v>0</v>
          </cell>
          <cell r="C1914">
            <v>0</v>
          </cell>
          <cell r="D1914">
            <v>0</v>
          </cell>
        </row>
        <row r="1915">
          <cell r="A1915">
            <v>0</v>
          </cell>
          <cell r="B1915">
            <v>0</v>
          </cell>
          <cell r="C1915">
            <v>0</v>
          </cell>
          <cell r="D1915">
            <v>0</v>
          </cell>
        </row>
        <row r="1916">
          <cell r="A1916">
            <v>0</v>
          </cell>
          <cell r="B1916">
            <v>0</v>
          </cell>
          <cell r="C1916">
            <v>0</v>
          </cell>
          <cell r="D1916">
            <v>0</v>
          </cell>
        </row>
        <row r="1917">
          <cell r="A1917">
            <v>0</v>
          </cell>
          <cell r="B1917">
            <v>0</v>
          </cell>
          <cell r="C1917">
            <v>0</v>
          </cell>
          <cell r="D1917">
            <v>0</v>
          </cell>
        </row>
        <row r="1918">
          <cell r="A1918">
            <v>0</v>
          </cell>
          <cell r="B1918">
            <v>0</v>
          </cell>
          <cell r="C1918">
            <v>0</v>
          </cell>
          <cell r="D1918">
            <v>0</v>
          </cell>
        </row>
        <row r="1919">
          <cell r="A1919">
            <v>0</v>
          </cell>
          <cell r="B1919">
            <v>0</v>
          </cell>
          <cell r="C1919">
            <v>0</v>
          </cell>
          <cell r="D1919">
            <v>0</v>
          </cell>
        </row>
        <row r="1920">
          <cell r="A1920">
            <v>0</v>
          </cell>
          <cell r="B1920">
            <v>0</v>
          </cell>
          <cell r="C1920">
            <v>0</v>
          </cell>
          <cell r="D1920">
            <v>0</v>
          </cell>
        </row>
        <row r="1921">
          <cell r="A1921">
            <v>0</v>
          </cell>
          <cell r="B1921">
            <v>0</v>
          </cell>
          <cell r="C1921">
            <v>0</v>
          </cell>
          <cell r="D1921">
            <v>0</v>
          </cell>
        </row>
        <row r="1922">
          <cell r="A1922">
            <v>0</v>
          </cell>
          <cell r="B1922">
            <v>0</v>
          </cell>
          <cell r="C1922">
            <v>0</v>
          </cell>
          <cell r="D1922">
            <v>0</v>
          </cell>
        </row>
        <row r="1923">
          <cell r="A1923">
            <v>0</v>
          </cell>
          <cell r="B1923">
            <v>0</v>
          </cell>
          <cell r="C1923">
            <v>0</v>
          </cell>
          <cell r="D1923">
            <v>0</v>
          </cell>
        </row>
        <row r="1924">
          <cell r="A1924">
            <v>0</v>
          </cell>
          <cell r="B1924">
            <v>0</v>
          </cell>
          <cell r="C1924">
            <v>0</v>
          </cell>
          <cell r="D1924">
            <v>0</v>
          </cell>
        </row>
        <row r="1925">
          <cell r="A1925">
            <v>0</v>
          </cell>
          <cell r="B1925">
            <v>0</v>
          </cell>
          <cell r="C1925">
            <v>0</v>
          </cell>
          <cell r="D1925">
            <v>0</v>
          </cell>
        </row>
        <row r="1926">
          <cell r="A1926">
            <v>0</v>
          </cell>
          <cell r="B1926">
            <v>0</v>
          </cell>
          <cell r="C1926">
            <v>0</v>
          </cell>
          <cell r="D1926">
            <v>0</v>
          </cell>
        </row>
        <row r="1927">
          <cell r="A1927">
            <v>0</v>
          </cell>
          <cell r="B1927">
            <v>0</v>
          </cell>
          <cell r="C1927">
            <v>0</v>
          </cell>
          <cell r="D1927">
            <v>0</v>
          </cell>
        </row>
        <row r="1928">
          <cell r="A1928">
            <v>0</v>
          </cell>
          <cell r="B1928">
            <v>0</v>
          </cell>
          <cell r="C1928">
            <v>0</v>
          </cell>
          <cell r="D1928">
            <v>0</v>
          </cell>
        </row>
        <row r="1929">
          <cell r="A1929">
            <v>0</v>
          </cell>
          <cell r="B1929">
            <v>0</v>
          </cell>
          <cell r="C1929">
            <v>0</v>
          </cell>
          <cell r="D1929">
            <v>0</v>
          </cell>
        </row>
        <row r="1930">
          <cell r="A1930">
            <v>0</v>
          </cell>
          <cell r="B1930">
            <v>0</v>
          </cell>
          <cell r="C1930">
            <v>0</v>
          </cell>
          <cell r="D1930">
            <v>0</v>
          </cell>
        </row>
        <row r="1931">
          <cell r="A1931">
            <v>0</v>
          </cell>
          <cell r="B1931">
            <v>0</v>
          </cell>
          <cell r="C1931">
            <v>0</v>
          </cell>
          <cell r="D1931">
            <v>0</v>
          </cell>
        </row>
        <row r="1932">
          <cell r="A1932">
            <v>0</v>
          </cell>
          <cell r="B1932">
            <v>0</v>
          </cell>
          <cell r="C1932">
            <v>0</v>
          </cell>
          <cell r="D1932">
            <v>0</v>
          </cell>
        </row>
        <row r="1933">
          <cell r="A1933">
            <v>0</v>
          </cell>
          <cell r="B1933">
            <v>0</v>
          </cell>
          <cell r="C1933">
            <v>0</v>
          </cell>
          <cell r="D1933">
            <v>0</v>
          </cell>
        </row>
        <row r="1934">
          <cell r="A1934">
            <v>0</v>
          </cell>
          <cell r="B1934">
            <v>0</v>
          </cell>
          <cell r="C1934">
            <v>0</v>
          </cell>
          <cell r="D1934">
            <v>0</v>
          </cell>
        </row>
        <row r="1935">
          <cell r="A1935">
            <v>0</v>
          </cell>
          <cell r="B1935">
            <v>0</v>
          </cell>
          <cell r="C1935">
            <v>0</v>
          </cell>
          <cell r="D1935">
            <v>0</v>
          </cell>
        </row>
        <row r="1936">
          <cell r="A1936">
            <v>0</v>
          </cell>
          <cell r="B1936">
            <v>0</v>
          </cell>
          <cell r="C1936">
            <v>0</v>
          </cell>
          <cell r="D1936">
            <v>0</v>
          </cell>
        </row>
        <row r="1937">
          <cell r="A1937">
            <v>0</v>
          </cell>
          <cell r="B1937">
            <v>0</v>
          </cell>
          <cell r="C1937">
            <v>0</v>
          </cell>
          <cell r="D1937">
            <v>0</v>
          </cell>
        </row>
        <row r="1938">
          <cell r="A1938">
            <v>0</v>
          </cell>
          <cell r="B1938">
            <v>0</v>
          </cell>
          <cell r="C1938">
            <v>0</v>
          </cell>
          <cell r="D1938">
            <v>0</v>
          </cell>
        </row>
        <row r="1939">
          <cell r="A1939">
            <v>0</v>
          </cell>
          <cell r="B1939">
            <v>0</v>
          </cell>
          <cell r="C1939">
            <v>0</v>
          </cell>
          <cell r="D1939">
            <v>0</v>
          </cell>
        </row>
        <row r="1940">
          <cell r="A1940">
            <v>0</v>
          </cell>
          <cell r="B1940">
            <v>0</v>
          </cell>
          <cell r="C1940">
            <v>0</v>
          </cell>
          <cell r="D1940">
            <v>0</v>
          </cell>
        </row>
        <row r="1941">
          <cell r="A1941">
            <v>0</v>
          </cell>
          <cell r="B1941">
            <v>0</v>
          </cell>
          <cell r="C1941">
            <v>0</v>
          </cell>
          <cell r="D1941">
            <v>0</v>
          </cell>
        </row>
        <row r="1942">
          <cell r="A1942">
            <v>0</v>
          </cell>
          <cell r="B1942">
            <v>0</v>
          </cell>
          <cell r="C1942">
            <v>0</v>
          </cell>
          <cell r="D1942">
            <v>0</v>
          </cell>
        </row>
        <row r="1943">
          <cell r="A1943">
            <v>0</v>
          </cell>
          <cell r="B1943">
            <v>0</v>
          </cell>
          <cell r="C1943">
            <v>0</v>
          </cell>
          <cell r="D1943">
            <v>0</v>
          </cell>
        </row>
        <row r="1944">
          <cell r="A1944">
            <v>0</v>
          </cell>
          <cell r="B1944">
            <v>0</v>
          </cell>
          <cell r="C1944">
            <v>0</v>
          </cell>
          <cell r="D1944">
            <v>0</v>
          </cell>
        </row>
        <row r="1945">
          <cell r="A1945">
            <v>0</v>
          </cell>
          <cell r="B1945">
            <v>0</v>
          </cell>
          <cell r="C1945">
            <v>0</v>
          </cell>
          <cell r="D1945">
            <v>0</v>
          </cell>
        </row>
        <row r="1946">
          <cell r="A1946">
            <v>0</v>
          </cell>
          <cell r="B1946">
            <v>0</v>
          </cell>
          <cell r="C1946">
            <v>0</v>
          </cell>
          <cell r="D1946">
            <v>0</v>
          </cell>
        </row>
        <row r="1947">
          <cell r="A1947">
            <v>0</v>
          </cell>
          <cell r="B1947">
            <v>0</v>
          </cell>
          <cell r="C1947">
            <v>0</v>
          </cell>
          <cell r="D1947">
            <v>0</v>
          </cell>
        </row>
        <row r="1948">
          <cell r="A1948">
            <v>0</v>
          </cell>
          <cell r="B1948">
            <v>0</v>
          </cell>
          <cell r="C1948">
            <v>0</v>
          </cell>
          <cell r="D1948">
            <v>0</v>
          </cell>
        </row>
        <row r="1949">
          <cell r="A1949">
            <v>0</v>
          </cell>
          <cell r="B1949">
            <v>0</v>
          </cell>
          <cell r="C1949">
            <v>0</v>
          </cell>
          <cell r="D1949">
            <v>0</v>
          </cell>
        </row>
        <row r="1950">
          <cell r="A1950">
            <v>0</v>
          </cell>
          <cell r="B1950">
            <v>0</v>
          </cell>
          <cell r="C1950">
            <v>0</v>
          </cell>
          <cell r="D1950">
            <v>0</v>
          </cell>
        </row>
        <row r="1951">
          <cell r="A1951">
            <v>0</v>
          </cell>
          <cell r="B1951">
            <v>0</v>
          </cell>
          <cell r="C1951">
            <v>0</v>
          </cell>
          <cell r="D1951">
            <v>0</v>
          </cell>
        </row>
        <row r="1952">
          <cell r="A1952">
            <v>0</v>
          </cell>
          <cell r="B1952">
            <v>0</v>
          </cell>
          <cell r="C1952">
            <v>0</v>
          </cell>
          <cell r="D1952">
            <v>0</v>
          </cell>
        </row>
        <row r="1953">
          <cell r="A1953">
            <v>0</v>
          </cell>
          <cell r="B1953">
            <v>0</v>
          </cell>
          <cell r="C1953">
            <v>0</v>
          </cell>
          <cell r="D1953">
            <v>0</v>
          </cell>
        </row>
        <row r="1954">
          <cell r="A1954">
            <v>0</v>
          </cell>
          <cell r="B1954">
            <v>0</v>
          </cell>
          <cell r="C1954">
            <v>0</v>
          </cell>
          <cell r="D1954">
            <v>0</v>
          </cell>
        </row>
        <row r="1955">
          <cell r="A1955">
            <v>0</v>
          </cell>
          <cell r="B1955">
            <v>0</v>
          </cell>
          <cell r="C1955">
            <v>0</v>
          </cell>
          <cell r="D1955">
            <v>0</v>
          </cell>
        </row>
        <row r="1956">
          <cell r="A1956">
            <v>0</v>
          </cell>
          <cell r="B1956">
            <v>0</v>
          </cell>
          <cell r="C1956">
            <v>0</v>
          </cell>
          <cell r="D1956">
            <v>0</v>
          </cell>
        </row>
        <row r="1957">
          <cell r="A1957">
            <v>0</v>
          </cell>
          <cell r="B1957">
            <v>0</v>
          </cell>
          <cell r="C1957">
            <v>0</v>
          </cell>
          <cell r="D1957">
            <v>0</v>
          </cell>
        </row>
        <row r="1958">
          <cell r="A1958">
            <v>0</v>
          </cell>
          <cell r="B1958">
            <v>0</v>
          </cell>
          <cell r="C1958">
            <v>0</v>
          </cell>
          <cell r="D1958">
            <v>0</v>
          </cell>
        </row>
        <row r="1959">
          <cell r="A1959">
            <v>0</v>
          </cell>
          <cell r="B1959">
            <v>0</v>
          </cell>
          <cell r="C1959">
            <v>0</v>
          </cell>
          <cell r="D1959">
            <v>0</v>
          </cell>
        </row>
        <row r="1960">
          <cell r="A1960">
            <v>0</v>
          </cell>
          <cell r="B1960">
            <v>0</v>
          </cell>
          <cell r="C1960">
            <v>0</v>
          </cell>
          <cell r="D1960">
            <v>0</v>
          </cell>
        </row>
        <row r="1961">
          <cell r="A1961">
            <v>0</v>
          </cell>
          <cell r="B1961">
            <v>0</v>
          </cell>
          <cell r="C1961">
            <v>0</v>
          </cell>
          <cell r="D1961">
            <v>0</v>
          </cell>
        </row>
        <row r="1962">
          <cell r="A1962">
            <v>0</v>
          </cell>
          <cell r="B1962">
            <v>0</v>
          </cell>
          <cell r="C1962">
            <v>0</v>
          </cell>
          <cell r="D1962">
            <v>0</v>
          </cell>
        </row>
        <row r="1963">
          <cell r="A1963">
            <v>0</v>
          </cell>
          <cell r="B1963">
            <v>0</v>
          </cell>
          <cell r="C1963">
            <v>0</v>
          </cell>
          <cell r="D1963">
            <v>0</v>
          </cell>
        </row>
        <row r="1964">
          <cell r="A1964">
            <v>0</v>
          </cell>
          <cell r="B1964">
            <v>0</v>
          </cell>
          <cell r="C1964">
            <v>0</v>
          </cell>
          <cell r="D1964">
            <v>0</v>
          </cell>
        </row>
        <row r="1965">
          <cell r="A1965">
            <v>0</v>
          </cell>
          <cell r="B1965">
            <v>0</v>
          </cell>
          <cell r="C1965">
            <v>0</v>
          </cell>
          <cell r="D1965">
            <v>0</v>
          </cell>
        </row>
        <row r="1966">
          <cell r="A1966">
            <v>0</v>
          </cell>
          <cell r="B1966">
            <v>0</v>
          </cell>
          <cell r="C1966">
            <v>0</v>
          </cell>
          <cell r="D1966">
            <v>0</v>
          </cell>
        </row>
        <row r="1967">
          <cell r="A1967">
            <v>0</v>
          </cell>
          <cell r="B1967">
            <v>0</v>
          </cell>
          <cell r="C1967">
            <v>0</v>
          </cell>
          <cell r="D1967">
            <v>0</v>
          </cell>
        </row>
        <row r="1968">
          <cell r="A1968">
            <v>0</v>
          </cell>
          <cell r="B1968">
            <v>0</v>
          </cell>
          <cell r="C1968">
            <v>0</v>
          </cell>
          <cell r="D1968">
            <v>0</v>
          </cell>
        </row>
        <row r="1969">
          <cell r="A1969">
            <v>0</v>
          </cell>
          <cell r="B1969">
            <v>0</v>
          </cell>
          <cell r="C1969">
            <v>0</v>
          </cell>
          <cell r="D1969">
            <v>0</v>
          </cell>
        </row>
        <row r="1970">
          <cell r="A1970">
            <v>0</v>
          </cell>
          <cell r="B1970">
            <v>0</v>
          </cell>
          <cell r="C1970">
            <v>0</v>
          </cell>
          <cell r="D1970">
            <v>0</v>
          </cell>
        </row>
        <row r="1971">
          <cell r="A1971">
            <v>0</v>
          </cell>
          <cell r="B1971">
            <v>0</v>
          </cell>
          <cell r="C1971">
            <v>0</v>
          </cell>
          <cell r="D1971">
            <v>0</v>
          </cell>
        </row>
        <row r="1972">
          <cell r="A1972">
            <v>0</v>
          </cell>
          <cell r="B1972">
            <v>0</v>
          </cell>
          <cell r="C1972">
            <v>0</v>
          </cell>
          <cell r="D1972">
            <v>0</v>
          </cell>
        </row>
        <row r="1973">
          <cell r="A1973">
            <v>0</v>
          </cell>
          <cell r="B1973">
            <v>0</v>
          </cell>
          <cell r="C1973">
            <v>0</v>
          </cell>
          <cell r="D1973">
            <v>0</v>
          </cell>
        </row>
        <row r="1974">
          <cell r="A1974">
            <v>0</v>
          </cell>
          <cell r="B1974">
            <v>0</v>
          </cell>
          <cell r="C1974">
            <v>0</v>
          </cell>
          <cell r="D1974">
            <v>0</v>
          </cell>
        </row>
        <row r="1975">
          <cell r="A1975">
            <v>0</v>
          </cell>
          <cell r="B1975">
            <v>0</v>
          </cell>
          <cell r="C1975">
            <v>0</v>
          </cell>
          <cell r="D1975">
            <v>0</v>
          </cell>
        </row>
        <row r="1976">
          <cell r="A1976">
            <v>0</v>
          </cell>
          <cell r="B1976">
            <v>0</v>
          </cell>
          <cell r="C1976">
            <v>0</v>
          </cell>
          <cell r="D1976">
            <v>0</v>
          </cell>
        </row>
        <row r="1977">
          <cell r="A1977">
            <v>0</v>
          </cell>
          <cell r="B1977">
            <v>0</v>
          </cell>
          <cell r="C1977">
            <v>0</v>
          </cell>
          <cell r="D1977">
            <v>0</v>
          </cell>
        </row>
        <row r="1978">
          <cell r="A1978">
            <v>0</v>
          </cell>
          <cell r="B1978">
            <v>0</v>
          </cell>
          <cell r="C1978">
            <v>0</v>
          </cell>
          <cell r="D1978">
            <v>0</v>
          </cell>
        </row>
        <row r="1979">
          <cell r="A1979">
            <v>0</v>
          </cell>
          <cell r="B1979">
            <v>0</v>
          </cell>
          <cell r="C1979">
            <v>0</v>
          </cell>
          <cell r="D1979">
            <v>0</v>
          </cell>
        </row>
        <row r="1980">
          <cell r="A1980">
            <v>0</v>
          </cell>
          <cell r="B1980">
            <v>0</v>
          </cell>
          <cell r="C1980">
            <v>0</v>
          </cell>
          <cell r="D1980">
            <v>0</v>
          </cell>
        </row>
        <row r="1981">
          <cell r="A1981">
            <v>0</v>
          </cell>
          <cell r="B1981">
            <v>0</v>
          </cell>
          <cell r="C1981">
            <v>0</v>
          </cell>
          <cell r="D1981">
            <v>0</v>
          </cell>
        </row>
        <row r="1982">
          <cell r="A1982">
            <v>0</v>
          </cell>
          <cell r="B1982">
            <v>0</v>
          </cell>
          <cell r="C1982">
            <v>0</v>
          </cell>
          <cell r="D1982">
            <v>0</v>
          </cell>
        </row>
        <row r="1983">
          <cell r="A1983">
            <v>0</v>
          </cell>
          <cell r="B1983">
            <v>0</v>
          </cell>
          <cell r="C1983">
            <v>0</v>
          </cell>
          <cell r="D1983">
            <v>0</v>
          </cell>
        </row>
        <row r="1984">
          <cell r="A1984">
            <v>0</v>
          </cell>
          <cell r="B1984">
            <v>0</v>
          </cell>
          <cell r="C1984">
            <v>0</v>
          </cell>
          <cell r="D1984">
            <v>0</v>
          </cell>
        </row>
        <row r="1985">
          <cell r="A1985">
            <v>0</v>
          </cell>
          <cell r="B1985">
            <v>0</v>
          </cell>
          <cell r="C1985">
            <v>0</v>
          </cell>
          <cell r="D1985">
            <v>0</v>
          </cell>
        </row>
        <row r="1986">
          <cell r="A1986">
            <v>0</v>
          </cell>
          <cell r="B1986">
            <v>0</v>
          </cell>
          <cell r="C1986">
            <v>0</v>
          </cell>
          <cell r="D1986">
            <v>0</v>
          </cell>
        </row>
        <row r="1987">
          <cell r="A1987">
            <v>0</v>
          </cell>
          <cell r="B1987">
            <v>0</v>
          </cell>
          <cell r="C1987">
            <v>0</v>
          </cell>
          <cell r="D1987">
            <v>0</v>
          </cell>
        </row>
        <row r="1988">
          <cell r="A1988">
            <v>0</v>
          </cell>
          <cell r="B1988">
            <v>0</v>
          </cell>
          <cell r="C1988">
            <v>0</v>
          </cell>
          <cell r="D1988">
            <v>0</v>
          </cell>
        </row>
        <row r="1989">
          <cell r="A1989">
            <v>0</v>
          </cell>
          <cell r="B1989">
            <v>0</v>
          </cell>
          <cell r="C1989">
            <v>0</v>
          </cell>
          <cell r="D1989">
            <v>0</v>
          </cell>
        </row>
        <row r="1990">
          <cell r="A1990">
            <v>0</v>
          </cell>
          <cell r="B1990">
            <v>0</v>
          </cell>
          <cell r="C1990">
            <v>0</v>
          </cell>
          <cell r="D1990">
            <v>0</v>
          </cell>
        </row>
        <row r="1991">
          <cell r="A1991">
            <v>0</v>
          </cell>
          <cell r="B1991">
            <v>0</v>
          </cell>
          <cell r="C1991">
            <v>0</v>
          </cell>
          <cell r="D1991">
            <v>0</v>
          </cell>
        </row>
        <row r="1992">
          <cell r="A1992">
            <v>0</v>
          </cell>
          <cell r="B1992">
            <v>0</v>
          </cell>
          <cell r="C1992">
            <v>0</v>
          </cell>
          <cell r="D1992">
            <v>0</v>
          </cell>
        </row>
        <row r="1993">
          <cell r="A1993">
            <v>0</v>
          </cell>
          <cell r="B1993">
            <v>0</v>
          </cell>
          <cell r="C1993">
            <v>0</v>
          </cell>
          <cell r="D1993">
            <v>0</v>
          </cell>
        </row>
        <row r="1994">
          <cell r="A1994">
            <v>0</v>
          </cell>
          <cell r="B1994">
            <v>0</v>
          </cell>
          <cell r="C1994">
            <v>0</v>
          </cell>
          <cell r="D1994">
            <v>0</v>
          </cell>
        </row>
        <row r="1995">
          <cell r="A1995">
            <v>0</v>
          </cell>
          <cell r="B1995">
            <v>0</v>
          </cell>
          <cell r="C1995">
            <v>0</v>
          </cell>
          <cell r="D1995">
            <v>0</v>
          </cell>
        </row>
        <row r="1996">
          <cell r="A1996">
            <v>0</v>
          </cell>
          <cell r="B1996">
            <v>0</v>
          </cell>
          <cell r="C1996">
            <v>0</v>
          </cell>
          <cell r="D1996">
            <v>0</v>
          </cell>
        </row>
        <row r="1997">
          <cell r="A1997">
            <v>0</v>
          </cell>
          <cell r="B1997">
            <v>0</v>
          </cell>
          <cell r="C1997">
            <v>0</v>
          </cell>
          <cell r="D1997">
            <v>0</v>
          </cell>
        </row>
        <row r="1998">
          <cell r="A1998">
            <v>0</v>
          </cell>
          <cell r="B1998">
            <v>0</v>
          </cell>
          <cell r="C1998">
            <v>0</v>
          </cell>
          <cell r="D1998">
            <v>0</v>
          </cell>
        </row>
        <row r="1999">
          <cell r="A1999">
            <v>0</v>
          </cell>
          <cell r="B1999">
            <v>0</v>
          </cell>
          <cell r="C1999">
            <v>0</v>
          </cell>
          <cell r="D1999">
            <v>0</v>
          </cell>
        </row>
      </sheetData>
      <sheetData sheetId="3">
        <row r="2">
          <cell r="B2" t="str">
            <v>AYUDANTE DE ALBAÑILERIA 1(A)</v>
          </cell>
        </row>
      </sheetData>
      <sheetData sheetId="4">
        <row r="2">
          <cell r="B2" t="str">
            <v>TRANSPORTE DE MAQUINARIA Y EQUIPO</v>
          </cell>
        </row>
      </sheetData>
      <sheetData sheetId="5">
        <row r="2">
          <cell r="B2" t="str">
            <v>YESO CORRIENTE</v>
          </cell>
        </row>
      </sheetData>
      <sheetData sheetId="6"/>
      <sheetData sheetId="7">
        <row r="2">
          <cell r="B2" t="str">
            <v>HERRAMIENTA MENOR (5% MO)</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ow r="4">
          <cell r="A4" t="str">
            <v>1.1.7</v>
          </cell>
        </row>
      </sheetData>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items"/>
      <sheetName val="Hoja1"/>
      <sheetName val="AMC"/>
      <sheetName val="Basico"/>
      <sheetName val="Iva"/>
      <sheetName val="Total"/>
      <sheetName val="amc_acta"/>
      <sheetName val="amc_bas"/>
      <sheetName val="amc_iva"/>
      <sheetName val="amc_total"/>
      <sheetName val="amc_anticip"/>
      <sheetName val="aCCIDENTES%20DE%201995%20-%2019"/>
      <sheetName val="#¡REF"/>
      <sheetName val="aCCIDENTES_DE_1995_-_1996"/>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 DE 1995 - 1996.xls"/>
      <sheetName val="items"/>
      <sheetName val="ACTA DE MODIFICACION  (2)"/>
      <sheetName val="CONT_ADI"/>
      <sheetName val="aCCIDENTES%20DE%201995%20-%2019"/>
      <sheetName val="aCCIDENTES_DE_1995_-_1996"/>
      <sheetName val="aCCIDENTES_DE_1995_-_1996_xls"/>
      <sheetName val="ACTA_DE_MODIFICACION__(2)"/>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sheetData sheetId="18"/>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do Resumen"/>
      <sheetName val="TORTA"/>
      <sheetName val="Resum_Pav"/>
      <sheetName val="INVENT.ALC-CUNETAS 90BLB"/>
      <sheetName val="PUENTES Y PONTONES"/>
      <sheetName val="SEÑAL VERTICAL90BLB"/>
      <sheetName val="SEÑAL HORIZONTAL90BLB"/>
      <sheetName val="Tabla"/>
      <sheetName val="Estado_Resumen"/>
      <sheetName val="INVENT_ALC-CUNETAS_90BLB"/>
      <sheetName val="PUENTES_Y_PONTONES"/>
      <sheetName val="SEÑAL_VERTICAL90BLB"/>
      <sheetName val="SEÑAL_HORIZONTAL90B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NEDY 27-Sep-16"/>
      <sheetName val="KENNEDY_27-Sep-16"/>
    </sheetNames>
    <sheetDataSet>
      <sheetData sheetId="0">
        <row r="44">
          <cell r="I44" t="str">
            <v>CML</v>
          </cell>
        </row>
        <row r="45">
          <cell r="I45" t="str">
            <v>MVL</v>
          </cell>
        </row>
        <row r="46">
          <cell r="I46" t="str">
            <v>RTA</v>
          </cell>
        </row>
        <row r="47">
          <cell r="I47" t="str">
            <v>RT</v>
          </cell>
        </row>
        <row r="48">
          <cell r="I48" t="str">
            <v>MVR</v>
          </cell>
        </row>
        <row r="49">
          <cell r="I49" t="str">
            <v>MVA</v>
          </cell>
        </row>
        <row r="50">
          <cell r="I50" t="str">
            <v>PEATONAL</v>
          </cell>
        </row>
        <row r="51">
          <cell r="I51" t="str">
            <v>RURAL</v>
          </cell>
        </row>
        <row r="52">
          <cell r="I52" t="str">
            <v>ESCALERAS</v>
          </cell>
        </row>
        <row r="53">
          <cell r="I53" t="str">
            <v>ANDÉN</v>
          </cell>
        </row>
        <row r="54">
          <cell r="I54" t="str">
            <v>MVI</v>
          </cell>
        </row>
      </sheetData>
      <sheetData sheetId="1">
        <row r="44">
          <cell r="I44" t="str">
            <v>CML</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ESTADO_VÍA-CRIT_TECNICO"/>
      <sheetName val="DAÑOS_8002"/>
      <sheetName val="DAÑOS_4313_"/>
      <sheetName val="DAÑOS_7805"/>
      <sheetName val="DAÑOS_80MG01"/>
      <sheetName val="INVENT_ALC-CUNETAS_8002"/>
      <sheetName val="INV_ALC-CUNET_4313_-_7805"/>
      <sheetName val="INVENT_ALC-CUNET_80MG01"/>
      <sheetName val="SEÑAL_VERTICAL_8002"/>
      <sheetName val="SEÑAL_VERTICAL_4313"/>
      <sheetName val="SEÑAL_VERTICAL_80MG01"/>
      <sheetName val="SEÑAL_HORIZONTAL_8002"/>
      <sheetName val="SEÑAL_HORIZONTAL_4313"/>
      <sheetName val="SEÑAL_HORIZONTAL_80MG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 val="MATRIZ_PRESUP_obra_PP127"/>
      <sheetName val="MATRIZ_PRESUP_REDES_PP127"/>
      <sheetName val="MATRIZ_CANT__OBRA"/>
      <sheetName val="COSTOS_OFICINA"/>
      <sheetName val="COSTOS_CAMPAMENTO"/>
      <sheetName val="ANEXO_GAST__OPERAC__AIU_CONST,"/>
      <sheetName val="AIU_CONSTRUCCION"/>
      <sheetName val="PMT_PEATONALES"/>
      <sheetName val="AIU_PMT_NUEVO"/>
      <sheetName val="PPTO_MANTENIMIENTO"/>
      <sheetName val="AIU_mantenimto_nuevo"/>
      <sheetName val="ANEXO_GAST__OPERAC__AIU_MANT,"/>
      <sheetName val="AIU_social_nuevo"/>
      <sheetName val="AMBIENTAL_308_RYS"/>
      <sheetName val="AIU_ambiental_corregido"/>
      <sheetName val="PPTO_INTERVENTORIA_"/>
      <sheetName val="PPTO_PRECONSTRUCCION"/>
      <sheetName val="PPTO_MANTENIMIENTO_R1"/>
      <sheetName val="DetalleMovimientoCuenta"/>
      <sheetName val="Cuadro6. Cump"/>
      <sheetName val="Datos básicos"/>
      <sheetName val="Da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INTERV"/>
      <sheetName val="BD_SITP_08"/>
      <sheetName val="BD_SITP_19"/>
      <sheetName val="TipIntSup-Indices SITP "/>
      <sheetName val="BD_SITP_04"/>
      <sheetName val="BD_SITP_06"/>
      <sheetName val="BD_SITP_16"/>
      <sheetName val="BD_SITP_10"/>
      <sheetName val="BD_SITP_01"/>
      <sheetName val="BD_SITP-11"/>
      <sheetName val="BD_SITP_07"/>
      <sheetName val="BD_SITP_17"/>
      <sheetName val="BD_SITP_13"/>
      <sheetName val="BD_SITP_18"/>
      <sheetName val="BD_SITP_09"/>
      <sheetName val="BD_SITP_03"/>
      <sheetName val="BD_SITP_14"/>
      <sheetName val="BD_SITP_15"/>
      <sheetName val="BD_SITP_02"/>
      <sheetName val="BD_SITP_05"/>
      <sheetName val="BD_SITP_12"/>
    </sheetNames>
    <sheetDataSet>
      <sheetData sheetId="0" refreshError="1"/>
      <sheetData sheetId="1">
        <row r="1">
          <cell r="AP1" t="str">
            <v>PK_ELEMENTO</v>
          </cell>
          <cell r="AQ1" t="str">
            <v>CIV</v>
          </cell>
          <cell r="AR1" t="str">
            <v>LOC</v>
          </cell>
          <cell r="AS1" t="str">
            <v>FECHAREPORTE</v>
          </cell>
          <cell r="AT1" t="str">
            <v>OBSERVACIONES PROPORCIONADAS POR CARLOS CAMARGO PARA SITP</v>
          </cell>
          <cell r="AU1" t="str">
            <v>VENCIMIENTO
poliza</v>
          </cell>
          <cell r="AV1" t="str">
            <v>Observaciones realizadas 
manualmente</v>
          </cell>
        </row>
        <row r="2">
          <cell r="AP2">
            <v>136604</v>
          </cell>
          <cell r="AQ2">
            <v>1004294</v>
          </cell>
          <cell r="AR2">
            <v>1</v>
          </cell>
          <cell r="AS2">
            <v>42101</v>
          </cell>
          <cell r="AT2" t="str">
            <v>UMV-638-2013 Terminado Acciones de Movilidad UAERMV Circuito Movilidad  -</v>
          </cell>
          <cell r="AU2">
            <v>0</v>
          </cell>
          <cell r="AV2" t="str">
            <v>sc</v>
          </cell>
        </row>
        <row r="3">
          <cell r="AP3">
            <v>136608</v>
          </cell>
          <cell r="AQ3">
            <v>1004241</v>
          </cell>
          <cell r="AR3">
            <v>1</v>
          </cell>
          <cell r="AS3">
            <v>40575</v>
          </cell>
          <cell r="AT3" t="str">
            <v>SD Terminado Mantenimiento Periódico UAERMV Circuito Movilidad  -</v>
          </cell>
          <cell r="AU3">
            <v>0</v>
          </cell>
          <cell r="AV3" t="str">
            <v>sc</v>
          </cell>
        </row>
        <row r="4">
          <cell r="AP4">
            <v>136609</v>
          </cell>
          <cell r="AQ4">
            <v>1004228</v>
          </cell>
          <cell r="AR4">
            <v>1</v>
          </cell>
          <cell r="AS4">
            <v>42101</v>
          </cell>
          <cell r="AT4" t="str">
            <v>UMV-638-2013 Terminado Acciones de Movilidad UAERMV Circuito Movilidad  -</v>
          </cell>
          <cell r="AU4">
            <v>0</v>
          </cell>
          <cell r="AV4" t="str">
            <v>sc</v>
          </cell>
        </row>
        <row r="5">
          <cell r="AP5">
            <v>136645</v>
          </cell>
          <cell r="AQ5">
            <v>1004456</v>
          </cell>
          <cell r="AR5">
            <v>1</v>
          </cell>
          <cell r="AS5">
            <v>40956</v>
          </cell>
          <cell r="AT5" t="str">
            <v>UMV-189-2009 Terminado Mantenimiento Periódico UAERMV Circuito Movilidad  -</v>
          </cell>
          <cell r="AU5">
            <v>0</v>
          </cell>
          <cell r="AV5" t="str">
            <v>sc</v>
          </cell>
        </row>
        <row r="6">
          <cell r="AP6">
            <v>136691</v>
          </cell>
          <cell r="AQ6">
            <v>1005612</v>
          </cell>
          <cell r="AR6">
            <v>1</v>
          </cell>
          <cell r="AS6">
            <v>42342</v>
          </cell>
          <cell r="AT6" t="str">
            <v>IDU-71-2009  Terminado Construcción IDU Arterial  -Anden 1-3 Calzada 2-POLIZA ESTABILIDAD ACTIVA</v>
          </cell>
          <cell r="AU6">
            <v>43566</v>
          </cell>
          <cell r="AV6" t="str">
            <v>sc</v>
          </cell>
        </row>
        <row r="7">
          <cell r="AP7">
            <v>136692</v>
          </cell>
          <cell r="AQ7">
            <v>1005584</v>
          </cell>
          <cell r="AR7">
            <v>1</v>
          </cell>
          <cell r="AS7">
            <v>42342</v>
          </cell>
          <cell r="AT7" t="str">
            <v>IDU-71-2009  Terminado Construcción IDU Arterial  -Anden 1-3 Calzada 2-POLIZA ESTABILIDAD ACTIVA</v>
          </cell>
          <cell r="AU7">
            <v>43566</v>
          </cell>
          <cell r="AV7" t="str">
            <v>sc</v>
          </cell>
        </row>
        <row r="8">
          <cell r="AP8">
            <v>136693</v>
          </cell>
          <cell r="AQ8">
            <v>1005542</v>
          </cell>
          <cell r="AR8">
            <v>1</v>
          </cell>
          <cell r="AS8">
            <v>42342</v>
          </cell>
          <cell r="AT8" t="str">
            <v>IDU-71-2009  Terminado Construcción IDU Arterial  -Anden 1-3 Calzada 2-POLIZA ESTABILIDAD ACTIVA</v>
          </cell>
          <cell r="AU8">
            <v>43566</v>
          </cell>
          <cell r="AV8" t="str">
            <v>sc</v>
          </cell>
        </row>
        <row r="9">
          <cell r="AP9">
            <v>136743</v>
          </cell>
          <cell r="AQ9">
            <v>1002829</v>
          </cell>
          <cell r="AR9">
            <v>1</v>
          </cell>
          <cell r="AS9">
            <v>42342</v>
          </cell>
          <cell r="AT9" t="str">
            <v>IDU-66-2009 Terminado Construcción IDU Arterial  -Anden 1-7 Calzada 2-4 Separador 3-5 Cicloruta 6-POLIZA ESTABILIDAD ACTIVA</v>
          </cell>
          <cell r="AU9">
            <v>43412</v>
          </cell>
          <cell r="AV9" t="str">
            <v>sc</v>
          </cell>
        </row>
        <row r="10">
          <cell r="AP10">
            <v>136745</v>
          </cell>
          <cell r="AQ10">
            <v>1002480</v>
          </cell>
          <cell r="AR10">
            <v>1</v>
          </cell>
          <cell r="AS10">
            <v>42342</v>
          </cell>
          <cell r="AT10" t="str">
            <v>IDU-66-2009 Terminado Construcción IDU Arterial  -Anden 1-7 Calzada 2-4 Separador 3-5 Cicloruta 6-POLIZA ESTABILIDAD ACTIVA</v>
          </cell>
          <cell r="AU10">
            <v>43412</v>
          </cell>
          <cell r="AV10" t="str">
            <v>sc</v>
          </cell>
        </row>
        <row r="11">
          <cell r="AP11">
            <v>136794</v>
          </cell>
          <cell r="AQ11">
            <v>1005300</v>
          </cell>
          <cell r="AR11">
            <v>1</v>
          </cell>
          <cell r="AS11">
            <v>42723</v>
          </cell>
          <cell r="AT11" t="str">
            <v>SD Terminado Mantenimiento Periódico UAERMV Arterial SD -</v>
          </cell>
          <cell r="AU11">
            <v>0</v>
          </cell>
          <cell r="AV11" t="str">
            <v>sc</v>
          </cell>
        </row>
        <row r="12">
          <cell r="AP12">
            <v>136796</v>
          </cell>
          <cell r="AQ12">
            <v>1005247</v>
          </cell>
          <cell r="AR12">
            <v>1</v>
          </cell>
          <cell r="AS12">
            <v>42723</v>
          </cell>
          <cell r="AT12" t="str">
            <v>SD Terminado Mantenimiento Periódico UAERMV Arterial SD -</v>
          </cell>
          <cell r="AU12">
            <v>0</v>
          </cell>
          <cell r="AV12" t="str">
            <v>sc</v>
          </cell>
        </row>
        <row r="13">
          <cell r="AP13">
            <v>136798</v>
          </cell>
          <cell r="AQ13">
            <v>1005224</v>
          </cell>
          <cell r="AR13">
            <v>1</v>
          </cell>
          <cell r="AS13">
            <v>42723</v>
          </cell>
          <cell r="AT13" t="str">
            <v>SD Terminado Mantenimiento Periódico UAERMV Arterial SD -</v>
          </cell>
          <cell r="AU13">
            <v>0</v>
          </cell>
          <cell r="AV13" t="str">
            <v>sc</v>
          </cell>
        </row>
        <row r="14">
          <cell r="AP14">
            <v>136801</v>
          </cell>
          <cell r="AQ14">
            <v>1005131</v>
          </cell>
          <cell r="AR14">
            <v>1</v>
          </cell>
          <cell r="AS14">
            <v>40737</v>
          </cell>
          <cell r="AT14" t="str">
            <v>SD Terminado Mantenimiento Periódico UAERMV Arterial  -</v>
          </cell>
          <cell r="AU14">
            <v>0</v>
          </cell>
          <cell r="AV14" t="str">
            <v>sc</v>
          </cell>
        </row>
        <row r="15">
          <cell r="AP15">
            <v>136802</v>
          </cell>
          <cell r="AQ15">
            <v>1005131</v>
          </cell>
          <cell r="AR15">
            <v>1</v>
          </cell>
          <cell r="AS15">
            <v>42760</v>
          </cell>
          <cell r="AT15" t="str">
            <v>SD Terminado Parcheo UAERMV Arterial SD Reporte Ejecución diciembre de 2016-</v>
          </cell>
          <cell r="AU15">
            <v>0</v>
          </cell>
          <cell r="AV15" t="str">
            <v>sc</v>
          </cell>
        </row>
        <row r="16">
          <cell r="AP16">
            <v>136803</v>
          </cell>
          <cell r="AQ16">
            <v>1005066</v>
          </cell>
          <cell r="AR16">
            <v>1</v>
          </cell>
          <cell r="AS16">
            <v>40737</v>
          </cell>
          <cell r="AT16" t="str">
            <v>SD Terminado Mantenimiento Periódico UAERMV Arterial  -</v>
          </cell>
          <cell r="AU16">
            <v>0</v>
          </cell>
          <cell r="AV16" t="str">
            <v>sc</v>
          </cell>
        </row>
        <row r="17">
          <cell r="AP17">
            <v>136804</v>
          </cell>
          <cell r="AQ17">
            <v>1005066</v>
          </cell>
          <cell r="AR17">
            <v>1</v>
          </cell>
          <cell r="AS17">
            <v>40737</v>
          </cell>
          <cell r="AT17" t="str">
            <v>SD Terminado Mantenimiento Periódico UAERMV Arterial  -</v>
          </cell>
          <cell r="AU17">
            <v>0</v>
          </cell>
          <cell r="AV17" t="str">
            <v>sc</v>
          </cell>
        </row>
        <row r="18">
          <cell r="AP18">
            <v>136805</v>
          </cell>
          <cell r="AQ18">
            <v>1005026</v>
          </cell>
          <cell r="AR18">
            <v>1</v>
          </cell>
          <cell r="AS18">
            <v>40737</v>
          </cell>
          <cell r="AT18" t="str">
            <v>SD Terminado Mantenimiento Periódico UAERMV Arterial  -</v>
          </cell>
          <cell r="AU18">
            <v>0</v>
          </cell>
          <cell r="AV18" t="str">
            <v>sc</v>
          </cell>
        </row>
        <row r="19">
          <cell r="AP19">
            <v>136806</v>
          </cell>
          <cell r="AQ19">
            <v>1005026</v>
          </cell>
          <cell r="AR19">
            <v>1</v>
          </cell>
          <cell r="AS19">
            <v>42760</v>
          </cell>
          <cell r="AT19" t="str">
            <v>SD Terminado Parcheo UAERMV Arterial SD Reporte Ejecución diciembre de 2016-</v>
          </cell>
          <cell r="AU19">
            <v>0</v>
          </cell>
          <cell r="AV19" t="str">
            <v>sc</v>
          </cell>
        </row>
        <row r="20">
          <cell r="AP20">
            <v>136807</v>
          </cell>
          <cell r="AQ20">
            <v>1004940</v>
          </cell>
          <cell r="AR20">
            <v>1</v>
          </cell>
          <cell r="AS20">
            <v>40737</v>
          </cell>
          <cell r="AT20" t="str">
            <v>SD Terminado Mantenimiento Periódico UAERMV Arterial  -</v>
          </cell>
          <cell r="AU20">
            <v>0</v>
          </cell>
          <cell r="AV20" t="str">
            <v>sc</v>
          </cell>
        </row>
        <row r="21">
          <cell r="AP21">
            <v>136808</v>
          </cell>
          <cell r="AQ21">
            <v>1004940</v>
          </cell>
          <cell r="AR21">
            <v>1</v>
          </cell>
          <cell r="AS21">
            <v>42760</v>
          </cell>
          <cell r="AT21" t="str">
            <v>SD Terminado Parcheo UAERMV Arterial SD Reporte Ejecución diciembre de 2016-</v>
          </cell>
          <cell r="AU21">
            <v>0</v>
          </cell>
          <cell r="AV21" t="str">
            <v>sc</v>
          </cell>
        </row>
        <row r="22">
          <cell r="AP22">
            <v>136809</v>
          </cell>
          <cell r="AQ22">
            <v>1004838</v>
          </cell>
          <cell r="AR22">
            <v>1</v>
          </cell>
          <cell r="AS22">
            <v>40707</v>
          </cell>
          <cell r="AT22" t="str">
            <v>SD Terminado Mantenimiento Periódico UAERMV Arterial  -</v>
          </cell>
          <cell r="AU22">
            <v>0</v>
          </cell>
          <cell r="AV22" t="str">
            <v>sc</v>
          </cell>
        </row>
        <row r="23">
          <cell r="AP23">
            <v>136810</v>
          </cell>
          <cell r="AQ23">
            <v>1004838</v>
          </cell>
          <cell r="AR23">
            <v>1</v>
          </cell>
          <cell r="AS23">
            <v>40707</v>
          </cell>
          <cell r="AT23" t="str">
            <v>SD Terminado Mantenimiento Periódico UAERMV Arterial  -</v>
          </cell>
          <cell r="AU23">
            <v>0</v>
          </cell>
          <cell r="AV23" t="str">
            <v>sc</v>
          </cell>
        </row>
        <row r="24">
          <cell r="AP24">
            <v>136815</v>
          </cell>
          <cell r="AQ24">
            <v>1004682</v>
          </cell>
          <cell r="AR24">
            <v>1</v>
          </cell>
          <cell r="AS24">
            <v>40707</v>
          </cell>
          <cell r="AT24" t="str">
            <v>SD Terminado Mantenimiento Periódico UAERMV Arterial  -</v>
          </cell>
          <cell r="AU24">
            <v>0</v>
          </cell>
          <cell r="AV24" t="str">
            <v>sc</v>
          </cell>
        </row>
        <row r="25">
          <cell r="AP25">
            <v>136816</v>
          </cell>
          <cell r="AQ25">
            <v>1004682</v>
          </cell>
          <cell r="AR25">
            <v>1</v>
          </cell>
          <cell r="AS25">
            <v>40707</v>
          </cell>
          <cell r="AT25" t="str">
            <v>SD Terminado Mantenimiento Periódico UAERMV Arterial  -</v>
          </cell>
          <cell r="AU25">
            <v>0</v>
          </cell>
          <cell r="AV25" t="str">
            <v>sc</v>
          </cell>
        </row>
        <row r="26">
          <cell r="AP26">
            <v>136991</v>
          </cell>
          <cell r="AQ26">
            <v>1004299</v>
          </cell>
          <cell r="AR26">
            <v>1</v>
          </cell>
          <cell r="AS26">
            <v>42101</v>
          </cell>
          <cell r="AT26" t="str">
            <v>UMV-638-2013 Terminado Acciones de Movilidad UAERMV Arterial  -</v>
          </cell>
          <cell r="AU26">
            <v>0</v>
          </cell>
          <cell r="AV26" t="str">
            <v>sc</v>
          </cell>
        </row>
        <row r="27">
          <cell r="AP27">
            <v>137397</v>
          </cell>
          <cell r="AQ27">
            <v>1003036</v>
          </cell>
          <cell r="AR27">
            <v>1</v>
          </cell>
          <cell r="AS27">
            <v>41439</v>
          </cell>
          <cell r="AT27" t="str">
            <v>SD Terminado Mantenimiento Periódico FDL USAQUEN Local  Rep agosto 2015 pero ejecucion 2014-</v>
          </cell>
          <cell r="AU27">
            <v>0</v>
          </cell>
          <cell r="AV27" t="str">
            <v xml:space="preserve">INTERVENCION ALCALDIAS LOCALES Mantenimiento Periódico Fecha Reporte 13/6/2013
</v>
          </cell>
        </row>
        <row r="28">
          <cell r="AP28">
            <v>137410</v>
          </cell>
          <cell r="AQ28">
            <v>1003114</v>
          </cell>
          <cell r="AR28">
            <v>1</v>
          </cell>
          <cell r="AS28">
            <v>42412</v>
          </cell>
          <cell r="AT28" t="str">
            <v>071-2013 Terminado Construcción FDL USAQUEN Circuito Movilidad  -</v>
          </cell>
          <cell r="AU28">
            <v>0</v>
          </cell>
          <cell r="AV28" t="str">
            <v>BUEN ESTADO</v>
          </cell>
        </row>
        <row r="29">
          <cell r="AP29">
            <v>137509</v>
          </cell>
          <cell r="AQ29">
            <v>1002273</v>
          </cell>
          <cell r="AR29">
            <v>1</v>
          </cell>
          <cell r="AS29">
            <v>42768</v>
          </cell>
          <cell r="AT29" t="str">
            <v>SD Reservado Acciones de Movilidad UAERMV Circuito Movilidad Salvando Vidas -</v>
          </cell>
          <cell r="AU29">
            <v>0</v>
          </cell>
          <cell r="AV29" t="str">
            <v>VIABLE</v>
          </cell>
        </row>
        <row r="30">
          <cell r="AP30">
            <v>137510</v>
          </cell>
          <cell r="AQ30">
            <v>1002214</v>
          </cell>
          <cell r="AR30">
            <v>1</v>
          </cell>
          <cell r="AS30">
            <v>42768</v>
          </cell>
          <cell r="AT30" t="str">
            <v>SD Reservado Acciones de Movilidad UAERMV Circuito Movilidad Salvando Vidas -</v>
          </cell>
          <cell r="AU30">
            <v>0</v>
          </cell>
          <cell r="AV30" t="str">
            <v>VIABLE</v>
          </cell>
        </row>
        <row r="31">
          <cell r="AP31">
            <v>137609</v>
          </cell>
          <cell r="AQ31">
            <v>1002179</v>
          </cell>
          <cell r="AR31">
            <v>1</v>
          </cell>
          <cell r="AS31">
            <v>42409</v>
          </cell>
          <cell r="AT31" t="str">
            <v>IDU-1686-2014 Terminado Rehabilitación IDU Circuito Movilidad  -</v>
          </cell>
          <cell r="AU31">
            <v>0</v>
          </cell>
          <cell r="AV31" t="str">
            <v>IDU-1686-2014</v>
          </cell>
        </row>
        <row r="32">
          <cell r="AP32">
            <v>137610</v>
          </cell>
          <cell r="AQ32">
            <v>1002128</v>
          </cell>
          <cell r="AR32">
            <v>1</v>
          </cell>
          <cell r="AS32">
            <v>42409</v>
          </cell>
          <cell r="AT32" t="str">
            <v>IDU-1686-2014 Terminado Rehabilitación IDU Circuito Movilidad  -</v>
          </cell>
          <cell r="AU32">
            <v>0</v>
          </cell>
          <cell r="AV32" t="str">
            <v>IDU-1686-2014</v>
          </cell>
        </row>
        <row r="33">
          <cell r="AP33">
            <v>137614</v>
          </cell>
          <cell r="AQ33">
            <v>1001964</v>
          </cell>
          <cell r="AR33">
            <v>1</v>
          </cell>
          <cell r="AS33">
            <v>42667</v>
          </cell>
          <cell r="AT33" t="str">
            <v>SD Terminado Mantenimiento Periódico UAERMV Circuito Movilidad SD -</v>
          </cell>
          <cell r="AU33">
            <v>0</v>
          </cell>
          <cell r="AV33" t="str">
            <v>INTERVENCION UAERMV Mantenimiento Periódico Fecha Reporte 23/10/2016</v>
          </cell>
        </row>
        <row r="34">
          <cell r="AP34">
            <v>137615</v>
          </cell>
          <cell r="AQ34">
            <v>1001932</v>
          </cell>
          <cell r="AR34">
            <v>1</v>
          </cell>
          <cell r="AS34">
            <v>42667</v>
          </cell>
          <cell r="AT34" t="str">
            <v>SD Terminado Mantenimiento Periódico UAERMV Circuito Movilidad SD -</v>
          </cell>
          <cell r="AU34">
            <v>0</v>
          </cell>
          <cell r="AV34" t="str">
            <v>INTERVENCION UAERMV Mantenimiento Periódico Fecha Reporte 23/10/2016</v>
          </cell>
        </row>
        <row r="35">
          <cell r="AP35">
            <v>137616</v>
          </cell>
          <cell r="AQ35">
            <v>1001895</v>
          </cell>
          <cell r="AR35">
            <v>1</v>
          </cell>
          <cell r="AS35">
            <v>42667</v>
          </cell>
          <cell r="AT35" t="str">
            <v>SD Terminado Mantenimiento Periódico UAERMV Circuito Movilidad SD -</v>
          </cell>
          <cell r="AU35">
            <v>0</v>
          </cell>
          <cell r="AV35" t="str">
            <v>INTERVENCION UAERMV Mantenimiento Periódico Fecha Reporte 23/10/2016</v>
          </cell>
        </row>
        <row r="36">
          <cell r="AP36">
            <v>137617</v>
          </cell>
          <cell r="AQ36">
            <v>1001857</v>
          </cell>
          <cell r="AR36">
            <v>1</v>
          </cell>
          <cell r="AS36">
            <v>42667</v>
          </cell>
          <cell r="AT36" t="str">
            <v>SD Terminado Mantenimiento Periódico UAERMV Circuito Movilidad SD -</v>
          </cell>
          <cell r="AU36">
            <v>0</v>
          </cell>
          <cell r="AV36" t="str">
            <v>INTERVENCION UAERMV Mantenimiento Periódico Fecha Reporte 23/10/2016</v>
          </cell>
        </row>
        <row r="37">
          <cell r="AP37">
            <v>137619</v>
          </cell>
          <cell r="AQ37">
            <v>1001745</v>
          </cell>
          <cell r="AR37">
            <v>1</v>
          </cell>
          <cell r="AS37">
            <v>42667</v>
          </cell>
          <cell r="AT37" t="str">
            <v>SD Terminado Mantenimiento Periódico UAERMV Circuito Movilidad SD -</v>
          </cell>
          <cell r="AU37">
            <v>0</v>
          </cell>
          <cell r="AV37" t="str">
            <v>INTERVENCION UAERMV Mantenimiento Periódico Fecha Reporte 23/10/2016</v>
          </cell>
        </row>
        <row r="38">
          <cell r="AP38">
            <v>137620</v>
          </cell>
          <cell r="AQ38">
            <v>1001732</v>
          </cell>
          <cell r="AR38">
            <v>1</v>
          </cell>
          <cell r="AS38">
            <v>42667</v>
          </cell>
          <cell r="AT38" t="str">
            <v>SD Terminado Mantenimiento Periódico UAERMV Circuito Movilidad SD -</v>
          </cell>
          <cell r="AU38">
            <v>0</v>
          </cell>
          <cell r="AV38" t="str">
            <v>INTERVENCION UAERMV Mantenimiento Periódico Fecha Reporte 23/10/2016</v>
          </cell>
        </row>
        <row r="39">
          <cell r="AP39">
            <v>137634</v>
          </cell>
          <cell r="AQ39">
            <v>1001691</v>
          </cell>
          <cell r="AR39">
            <v>1</v>
          </cell>
          <cell r="AS39">
            <v>42768</v>
          </cell>
          <cell r="AT39" t="str">
            <v>SD Reservado Acciones de Movilidad UAERMV Circuito Movilidad Salvando Vidas -</v>
          </cell>
          <cell r="AU39">
            <v>0</v>
          </cell>
          <cell r="AV39" t="str">
            <v>VIABLE</v>
          </cell>
        </row>
        <row r="40">
          <cell r="AP40">
            <v>137635</v>
          </cell>
          <cell r="AQ40">
            <v>1001604</v>
          </cell>
          <cell r="AR40">
            <v>1</v>
          </cell>
          <cell r="AS40">
            <v>42768</v>
          </cell>
          <cell r="AT40" t="str">
            <v>SD Reservado Acciones de Movilidad UAERMV Circuito Movilidad Salvando Vidas -</v>
          </cell>
          <cell r="AU40">
            <v>0</v>
          </cell>
          <cell r="AV40" t="str">
            <v>VIABLE</v>
          </cell>
        </row>
        <row r="41">
          <cell r="AP41">
            <v>137636</v>
          </cell>
          <cell r="AQ41">
            <v>1001549</v>
          </cell>
          <cell r="AR41">
            <v>1</v>
          </cell>
          <cell r="AS41">
            <v>41439</v>
          </cell>
          <cell r="AT41" t="str">
            <v>SD Reservado Mantenimiento Periódico FDL USAQUEN Circuito Movilidad  -</v>
          </cell>
          <cell r="AU41">
            <v>0</v>
          </cell>
          <cell r="AV41" t="str">
            <v>RESERVADO FDL</v>
          </cell>
        </row>
        <row r="42">
          <cell r="AP42">
            <v>137637</v>
          </cell>
          <cell r="AQ42">
            <v>1001484</v>
          </cell>
          <cell r="AR42">
            <v>1</v>
          </cell>
          <cell r="AS42">
            <v>41439</v>
          </cell>
          <cell r="AT42" t="str">
            <v>SD Reservado Mantenimiento Periódico FDL USAQUEN Circuito Movilidad  -</v>
          </cell>
          <cell r="AU42">
            <v>0</v>
          </cell>
          <cell r="AV42" t="str">
            <v>RESERVADO FDL</v>
          </cell>
        </row>
        <row r="43">
          <cell r="AP43">
            <v>137869</v>
          </cell>
          <cell r="AQ43">
            <v>1003587</v>
          </cell>
          <cell r="AR43">
            <v>1</v>
          </cell>
          <cell r="AS43">
            <v>42731</v>
          </cell>
          <cell r="AT43" t="str">
            <v>SD Reservado Mantenimiento Rutinario IDU Circuito Movilidad EJECUCION SITP 2016 -</v>
          </cell>
          <cell r="AU43">
            <v>0</v>
          </cell>
          <cell r="AV43" t="str">
            <v>sc</v>
          </cell>
        </row>
        <row r="44">
          <cell r="AP44">
            <v>138159</v>
          </cell>
          <cell r="AQ44">
            <v>1002725</v>
          </cell>
          <cell r="AR44">
            <v>1</v>
          </cell>
          <cell r="AS44">
            <v>42313</v>
          </cell>
          <cell r="AT44" t="str">
            <v>IDU-69-2008 Terminado Acciones de Movilidad IDU Circuito Movilidad  -</v>
          </cell>
          <cell r="AU44">
            <v>0</v>
          </cell>
          <cell r="AV44" t="str">
            <v>sc</v>
          </cell>
        </row>
        <row r="45">
          <cell r="AP45">
            <v>138250</v>
          </cell>
          <cell r="AQ45">
            <v>1001787</v>
          </cell>
          <cell r="AR45">
            <v>1</v>
          </cell>
          <cell r="AS45">
            <v>42667</v>
          </cell>
          <cell r="AT45" t="str">
            <v>SD Terminado Mantenimiento Periódico UAERMV Local SD -</v>
          </cell>
          <cell r="AU45">
            <v>0</v>
          </cell>
          <cell r="AV45" t="str">
            <v>sc</v>
          </cell>
        </row>
        <row r="46">
          <cell r="AP46">
            <v>138251</v>
          </cell>
          <cell r="AQ46">
            <v>1001723</v>
          </cell>
          <cell r="AR46">
            <v>1</v>
          </cell>
          <cell r="AS46">
            <v>41439</v>
          </cell>
          <cell r="AT46" t="str">
            <v>SD Reservado Mantenimiento Periódico FDL USAQUEN Local  -</v>
          </cell>
          <cell r="AU46">
            <v>0</v>
          </cell>
          <cell r="AV46" t="str">
            <v>sc</v>
          </cell>
        </row>
        <row r="47">
          <cell r="AP47">
            <v>138275</v>
          </cell>
          <cell r="AQ47">
            <v>1001966</v>
          </cell>
          <cell r="AR47">
            <v>1</v>
          </cell>
          <cell r="AS47">
            <v>42409</v>
          </cell>
          <cell r="AT47" t="str">
            <v>IDU-1686-2014 Terminado Mantenimiento Periódico IDU Local  -</v>
          </cell>
          <cell r="AU47">
            <v>0</v>
          </cell>
          <cell r="AV47" t="str">
            <v>IDU-1686-2014</v>
          </cell>
        </row>
        <row r="48">
          <cell r="AP48">
            <v>138365</v>
          </cell>
          <cell r="AQ48">
            <v>1001525</v>
          </cell>
          <cell r="AR48">
            <v>1</v>
          </cell>
          <cell r="AS48">
            <v>42313</v>
          </cell>
          <cell r="AT48" t="str">
            <v>IDU-69-2008 Terminado Rehabilitación IDU Local  -Calzada2-POLIZA ESTABILIDAD ACTIVA</v>
          </cell>
          <cell r="AU48">
            <v>42735</v>
          </cell>
          <cell r="AV48" t="str">
            <v>POLIZA ESTABILIDAD ACTIVA IDU 069/08_V11 VENCE EN 30/12/2016</v>
          </cell>
        </row>
        <row r="49">
          <cell r="AP49">
            <v>138366</v>
          </cell>
          <cell r="AQ49">
            <v>1001508</v>
          </cell>
          <cell r="AR49">
            <v>1</v>
          </cell>
          <cell r="AS49">
            <v>42313</v>
          </cell>
          <cell r="AT49" t="str">
            <v>IDU-69-2008 Terminado Rehabilitación IDU Local  -Calzada2-POLIZA ESTABILIDAD ACTIVA</v>
          </cell>
          <cell r="AU49">
            <v>42735</v>
          </cell>
          <cell r="AV49" t="str">
            <v>POLIZA ESTABILIDAD ACTIVA IDU 069/08_V11 VENCE EN 30/12/2016</v>
          </cell>
        </row>
        <row r="50">
          <cell r="AP50">
            <v>138367</v>
          </cell>
          <cell r="AQ50">
            <v>1001495</v>
          </cell>
          <cell r="AR50">
            <v>1</v>
          </cell>
          <cell r="AS50">
            <v>42313</v>
          </cell>
          <cell r="AT50" t="str">
            <v>IDU-69-2008 Terminado Rehabilitación IDU Local  -Calzada2-POLIZA ESTABILIDAD ACTIVA</v>
          </cell>
          <cell r="AU50">
            <v>42735</v>
          </cell>
          <cell r="AV50" t="str">
            <v>POLIZA ESTABILIDAD ACTIVA IDU 069/08_V11 VENCE EN 30/12/2016</v>
          </cell>
        </row>
        <row r="51">
          <cell r="AP51">
            <v>138368</v>
          </cell>
          <cell r="AQ51">
            <v>1001478</v>
          </cell>
          <cell r="AR51">
            <v>1</v>
          </cell>
          <cell r="AS51">
            <v>42313</v>
          </cell>
          <cell r="AT51" t="str">
            <v>IDU-69-2008 Terminado Rehabilitación IDU Local  -Calzada2-POLIZA ESTABILIDAD ACTIVA</v>
          </cell>
          <cell r="AU51">
            <v>42735</v>
          </cell>
          <cell r="AV51" t="str">
            <v>POLIZA ESTABILIDAD ACTIVA IDU 069/08_V11 VENCE EN 30/12/2016</v>
          </cell>
        </row>
        <row r="52">
          <cell r="AP52">
            <v>138369</v>
          </cell>
          <cell r="AQ52">
            <v>1001456</v>
          </cell>
          <cell r="AR52">
            <v>1</v>
          </cell>
          <cell r="AS52">
            <v>42313</v>
          </cell>
          <cell r="AT52" t="str">
            <v>IDU-69-2008 Terminado Rehabilitación IDU Local  -Calzada2-POLIZA ESTABILIDAD ACTIVA</v>
          </cell>
          <cell r="AU52">
            <v>42735</v>
          </cell>
          <cell r="AV52" t="str">
            <v>POLIZA ESTABILIDAD ACTIVA IDU 069/08_V11 VENCE EN 30/12/2016</v>
          </cell>
        </row>
        <row r="53">
          <cell r="AP53">
            <v>138371</v>
          </cell>
          <cell r="AQ53">
            <v>1001374</v>
          </cell>
          <cell r="AR53">
            <v>1</v>
          </cell>
          <cell r="AS53">
            <v>42313</v>
          </cell>
          <cell r="AT53" t="str">
            <v>IDU-69-2008 Terminado Mantenimiento Rutinario IDU Local  -</v>
          </cell>
          <cell r="AU53">
            <v>0</v>
          </cell>
          <cell r="AV53" t="str">
            <v>VIABLE</v>
          </cell>
        </row>
        <row r="54">
          <cell r="AP54">
            <v>138372</v>
          </cell>
          <cell r="AQ54">
            <v>1001360</v>
          </cell>
          <cell r="AR54">
            <v>1</v>
          </cell>
          <cell r="AS54">
            <v>42313</v>
          </cell>
          <cell r="AT54" t="str">
            <v>IDU-69-2008 Terminado Rehabilitación IDU Local  -Calzada2-POLIZA ESTABILIDAD ACTIVA</v>
          </cell>
          <cell r="AU54">
            <v>42735</v>
          </cell>
          <cell r="AV54" t="str">
            <v>POLIZA ESTABILIDAD ACTIVA IDU 069/08_V11 VENCE EN 30/12/2016</v>
          </cell>
        </row>
        <row r="55">
          <cell r="AP55">
            <v>138381</v>
          </cell>
          <cell r="AQ55">
            <v>1001599</v>
          </cell>
          <cell r="AR55">
            <v>1</v>
          </cell>
          <cell r="AS55">
            <v>42313</v>
          </cell>
          <cell r="AT55" t="str">
            <v>IDU-07-2013 Terminado Rehabilitación IDU Circuito Movilidad  -Calzada 2-POLIZA ESTABILIDAD ACTIVA</v>
          </cell>
          <cell r="AU55">
            <v>43605</v>
          </cell>
          <cell r="AV55" t="str">
            <v>POLIZA ESTABILIDAD ACTIVA IDU 007/13 VENCE EN 19/5/2019</v>
          </cell>
        </row>
        <row r="56">
          <cell r="AP56">
            <v>138382</v>
          </cell>
          <cell r="AQ56">
            <v>1001555</v>
          </cell>
          <cell r="AR56">
            <v>1</v>
          </cell>
          <cell r="AS56">
            <v>42313</v>
          </cell>
          <cell r="AT56" t="str">
            <v>IDU-07-2013 Terminado Rehabilitación IDU Circuito Movilidad  -Calzada 2-POLIZA ESTABILIDAD ACTIVA</v>
          </cell>
          <cell r="AU56">
            <v>43605</v>
          </cell>
          <cell r="AV56" t="str">
            <v>VIABLE</v>
          </cell>
        </row>
        <row r="57">
          <cell r="AP57">
            <v>138383</v>
          </cell>
          <cell r="AQ57">
            <v>1001520</v>
          </cell>
          <cell r="AR57">
            <v>1</v>
          </cell>
          <cell r="AS57">
            <v>42313</v>
          </cell>
          <cell r="AT57" t="str">
            <v>IDU-69-2008 Terminado Rehabilitación IDU Circuito Movilidad  -Calzada2-POLIZA ESTABILIDAD ACTIVA</v>
          </cell>
          <cell r="AU57">
            <v>43100</v>
          </cell>
          <cell r="AV57" t="str">
            <v>POLIZA ESTABILIDAD ACTIVA IDU 069/08_V12 VENCE EN 30/12/2017</v>
          </cell>
        </row>
        <row r="58">
          <cell r="AP58">
            <v>138386</v>
          </cell>
          <cell r="AQ58">
            <v>1001398</v>
          </cell>
          <cell r="AR58">
            <v>1</v>
          </cell>
          <cell r="AS58">
            <v>42313</v>
          </cell>
          <cell r="AT58" t="str">
            <v>IDU-69-2008 Terminado Rehabilitación IDU Circuito Movilidad  -Calzada2-POLIZA ESTABILIDAD ACTIVA</v>
          </cell>
          <cell r="AU58">
            <v>43100</v>
          </cell>
          <cell r="AV58" t="str">
            <v>POLIZA ESTABILIDAD ACTIVA IDU 069/08_V12 VENCE EN 30/12/2017</v>
          </cell>
        </row>
        <row r="59">
          <cell r="AP59">
            <v>138389</v>
          </cell>
          <cell r="AQ59">
            <v>1001341</v>
          </cell>
          <cell r="AR59">
            <v>1</v>
          </cell>
          <cell r="AS59">
            <v>41439</v>
          </cell>
          <cell r="AT59" t="str">
            <v>SD Reservado Mantenimiento Periódico FDL USAQUEN Local  -</v>
          </cell>
          <cell r="AU59">
            <v>0</v>
          </cell>
          <cell r="AV59" t="str">
            <v>sc</v>
          </cell>
        </row>
        <row r="60">
          <cell r="AP60">
            <v>138390</v>
          </cell>
          <cell r="AQ60">
            <v>1001330</v>
          </cell>
          <cell r="AR60">
            <v>1</v>
          </cell>
          <cell r="AS60">
            <v>41439</v>
          </cell>
          <cell r="AT60" t="str">
            <v>SD Reservado Mantenimiento Periódico FDL USAQUEN Local  -</v>
          </cell>
          <cell r="AU60">
            <v>0</v>
          </cell>
          <cell r="AV60" t="str">
            <v>sc</v>
          </cell>
        </row>
        <row r="61">
          <cell r="AP61">
            <v>138411</v>
          </cell>
          <cell r="AQ61">
            <v>1001420</v>
          </cell>
          <cell r="AR61">
            <v>1</v>
          </cell>
          <cell r="AS61">
            <v>42313</v>
          </cell>
          <cell r="AT61" t="str">
            <v>IDU-69-2008 Terminado Rehabilitación IDU Local  -</v>
          </cell>
          <cell r="AU61">
            <v>0</v>
          </cell>
          <cell r="AV61" t="str">
            <v>VIABLE</v>
          </cell>
        </row>
        <row r="62">
          <cell r="AP62">
            <v>138449</v>
          </cell>
          <cell r="AQ62">
            <v>1001284</v>
          </cell>
          <cell r="AR62">
            <v>1</v>
          </cell>
          <cell r="AS62">
            <v>42313</v>
          </cell>
          <cell r="AT62" t="str">
            <v>IDU-69-2008 Terminado Reconstrucción IDU Circuito Movilidad  -</v>
          </cell>
          <cell r="AU62">
            <v>0</v>
          </cell>
          <cell r="AV62" t="str">
            <v>INTERVENCION IDU IDU-069-2008 Reconstruccion Fecha Reporte 4/11/2015</v>
          </cell>
        </row>
        <row r="63">
          <cell r="AP63">
            <v>138450</v>
          </cell>
          <cell r="AQ63">
            <v>1001267</v>
          </cell>
          <cell r="AR63">
            <v>1</v>
          </cell>
          <cell r="AS63">
            <v>42313</v>
          </cell>
          <cell r="AT63" t="str">
            <v>IDU-69-2008 Terminado Reconstrucción IDU Circuito Movilidad  -</v>
          </cell>
          <cell r="AU63">
            <v>0</v>
          </cell>
          <cell r="AV63" t="str">
            <v>INTERVENCION IDU IDU-069-2008 Reconstruccion Fecha Reporte 4/11/2015</v>
          </cell>
        </row>
        <row r="64">
          <cell r="AP64">
            <v>138452</v>
          </cell>
          <cell r="AQ64">
            <v>1001213</v>
          </cell>
          <cell r="AR64">
            <v>1</v>
          </cell>
          <cell r="AS64">
            <v>42313</v>
          </cell>
          <cell r="AT64" t="str">
            <v>IDU-69-2008 Terminado Reconstrucción IDU Circuito Movilidad  -</v>
          </cell>
          <cell r="AU64">
            <v>0</v>
          </cell>
          <cell r="AV64" t="str">
            <v>VIABLE</v>
          </cell>
        </row>
        <row r="65">
          <cell r="AP65">
            <v>138453</v>
          </cell>
          <cell r="AQ65">
            <v>1001184</v>
          </cell>
          <cell r="AR65">
            <v>1</v>
          </cell>
          <cell r="AS65">
            <v>42313</v>
          </cell>
          <cell r="AT65" t="str">
            <v>IDU-69-2008 Terminado Reconstrucción IDU Circuito Movilidad  -</v>
          </cell>
          <cell r="AU65">
            <v>0</v>
          </cell>
          <cell r="AV65" t="str">
            <v>VIABLE</v>
          </cell>
        </row>
        <row r="66">
          <cell r="AP66">
            <v>138455</v>
          </cell>
          <cell r="AQ66">
            <v>1006147</v>
          </cell>
          <cell r="AR66">
            <v>1</v>
          </cell>
          <cell r="AS66">
            <v>42313</v>
          </cell>
          <cell r="AT66" t="str">
            <v>IDU-69-2008 Terminado Reconstrucción IDU Circuito Movilidad  -</v>
          </cell>
          <cell r="AU66">
            <v>0</v>
          </cell>
          <cell r="AV66" t="str">
            <v>VIABLE</v>
          </cell>
        </row>
        <row r="67">
          <cell r="AP67">
            <v>138456</v>
          </cell>
          <cell r="AQ67">
            <v>1001127</v>
          </cell>
          <cell r="AR67">
            <v>1</v>
          </cell>
          <cell r="AS67">
            <v>42313</v>
          </cell>
          <cell r="AT67" t="str">
            <v>IDU-69-2008 Terminado Reconstrucción IDU Circuito Movilidad  -</v>
          </cell>
          <cell r="AU67">
            <v>0</v>
          </cell>
          <cell r="AV67" t="str">
            <v>VIABLE</v>
          </cell>
        </row>
        <row r="68">
          <cell r="AP68">
            <v>138457</v>
          </cell>
          <cell r="AQ68">
            <v>1001086</v>
          </cell>
          <cell r="AR68">
            <v>1</v>
          </cell>
          <cell r="AS68">
            <v>42313</v>
          </cell>
          <cell r="AT68" t="str">
            <v>IDU-69-2008 Terminado Reconstrucción IDU Circuito Movilidad  -</v>
          </cell>
          <cell r="AU68">
            <v>0</v>
          </cell>
          <cell r="AV68" t="str">
            <v>VIABLE</v>
          </cell>
        </row>
        <row r="69">
          <cell r="AP69">
            <v>138458</v>
          </cell>
          <cell r="AQ69">
            <v>1001058</v>
          </cell>
          <cell r="AR69">
            <v>1</v>
          </cell>
          <cell r="AS69">
            <v>42313</v>
          </cell>
          <cell r="AT69" t="str">
            <v>IDU-69-2008 Terminado Reconstrucción IDU Circuito Movilidad  -</v>
          </cell>
          <cell r="AU69">
            <v>0</v>
          </cell>
          <cell r="AV69" t="str">
            <v>VIABLE</v>
          </cell>
        </row>
        <row r="70">
          <cell r="AP70">
            <v>138459</v>
          </cell>
          <cell r="AQ70">
            <v>1001020</v>
          </cell>
          <cell r="AR70">
            <v>1</v>
          </cell>
          <cell r="AS70">
            <v>42313</v>
          </cell>
          <cell r="AT70" t="str">
            <v>IDU-69-2008 Terminado Reconstrucción IDU Circuito Movilidad  -</v>
          </cell>
          <cell r="AU70">
            <v>0</v>
          </cell>
          <cell r="AV70" t="str">
            <v>VIABLE</v>
          </cell>
        </row>
        <row r="71">
          <cell r="AP71">
            <v>138460</v>
          </cell>
          <cell r="AQ71">
            <v>1001005</v>
          </cell>
          <cell r="AR71">
            <v>1</v>
          </cell>
          <cell r="AS71">
            <v>42313</v>
          </cell>
          <cell r="AT71" t="str">
            <v>IDU-69-2008 Terminado Reconstrucción IDU Circuito Movilidad  -</v>
          </cell>
          <cell r="AU71">
            <v>0</v>
          </cell>
          <cell r="AV71" t="str">
            <v>VIABLE</v>
          </cell>
        </row>
        <row r="72">
          <cell r="AP72">
            <v>138484</v>
          </cell>
          <cell r="AQ72">
            <v>1000975</v>
          </cell>
          <cell r="AR72">
            <v>1</v>
          </cell>
          <cell r="AS72">
            <v>42313</v>
          </cell>
          <cell r="AT72" t="str">
            <v>IDU-69-2008 Terminado Reconstrucción IDU Circuito Movilidad  -Anden1-3 Calzada2-POLIZA ESTABILIDAD ACTIVA</v>
          </cell>
          <cell r="AU72">
            <v>42735</v>
          </cell>
          <cell r="AV72" t="str">
            <v>POLIZA ESTABILIDAD ACTIVA IDU 069/08_V11 VENCE EN 30/12/2016</v>
          </cell>
        </row>
        <row r="73">
          <cell r="AP73">
            <v>138485</v>
          </cell>
          <cell r="AQ73">
            <v>1000823</v>
          </cell>
          <cell r="AR73">
            <v>1</v>
          </cell>
          <cell r="AS73">
            <v>42313</v>
          </cell>
          <cell r="AT73" t="str">
            <v>IDU-69-2008 Terminado Reconstrucción IDU Circuito Movilidad  -Anden1-3 Calzada2-POLIZA ESTABILIDAD ACTIVA</v>
          </cell>
          <cell r="AU73">
            <v>42735</v>
          </cell>
          <cell r="AV73" t="str">
            <v>POLIZA ESTABILIDAD ACTIVA IDU 069/08_V11 VENCE EN 30/12/2016</v>
          </cell>
        </row>
        <row r="74">
          <cell r="AP74">
            <v>138486</v>
          </cell>
          <cell r="AQ74">
            <v>1000800</v>
          </cell>
          <cell r="AR74">
            <v>1</v>
          </cell>
          <cell r="AS74">
            <v>42313</v>
          </cell>
          <cell r="AT74" t="str">
            <v>IDU-69-2008 Terminado Reconstrucción IDU Circuito Movilidad  -Anden1-3 Calzada2-POLIZA ESTABILIDAD ACTIVA</v>
          </cell>
          <cell r="AU74">
            <v>42735</v>
          </cell>
          <cell r="AV74" t="str">
            <v>POLIZA ESTABILIDAD ACTIVA IDU 069/08_V11 VENCE EN 30/12/2016</v>
          </cell>
        </row>
        <row r="75">
          <cell r="AP75">
            <v>138487</v>
          </cell>
          <cell r="AQ75">
            <v>1000759</v>
          </cell>
          <cell r="AR75">
            <v>1</v>
          </cell>
          <cell r="AS75">
            <v>42313</v>
          </cell>
          <cell r="AT75" t="str">
            <v>IDU-69-2008 Terminado Reconstrucción IDU Circuito Movilidad  -Anden1-3 Calzada2-POLIZA ESTABILIDAD ACTIVA</v>
          </cell>
          <cell r="AU75">
            <v>42735</v>
          </cell>
          <cell r="AV75" t="str">
            <v>POLIZA ESTABILIDAD ACTIVA IDU 069/08_V11 VENCE EN 30/12/2016</v>
          </cell>
        </row>
        <row r="76">
          <cell r="AP76">
            <v>138488</v>
          </cell>
          <cell r="AQ76">
            <v>1000721</v>
          </cell>
          <cell r="AR76">
            <v>1</v>
          </cell>
          <cell r="AS76">
            <v>42313</v>
          </cell>
          <cell r="AT76" t="str">
            <v>IDU-69-2008 Terminado Reconstrucción IDU Circuito Movilidad  -Anden1-3 Calzada2-POLIZA ESTABILIDAD ACTIVA</v>
          </cell>
          <cell r="AU76">
            <v>42735</v>
          </cell>
          <cell r="AV76" t="str">
            <v>POLIZA ESTABILIDAD ACTIVA IDU 069/08_V11 VENCE EN 30/12/2016</v>
          </cell>
        </row>
        <row r="77">
          <cell r="AP77">
            <v>138490</v>
          </cell>
          <cell r="AQ77">
            <v>1000671</v>
          </cell>
          <cell r="AR77">
            <v>1</v>
          </cell>
          <cell r="AS77">
            <v>42313</v>
          </cell>
          <cell r="AT77" t="str">
            <v>IDU-69-2008 Terminado Reconstrucción IDU Circuito Movilidad  -Anden1-3 Calzada2-POLIZA ESTABILIDAD ACTIVA</v>
          </cell>
          <cell r="AU77">
            <v>42735</v>
          </cell>
          <cell r="AV77" t="str">
            <v>POLIZA ESTABILIDAD ACTIVA IDU 069/08_V11 VENCE EN 30/12/2016</v>
          </cell>
        </row>
        <row r="78">
          <cell r="AP78">
            <v>138491</v>
          </cell>
          <cell r="AQ78">
            <v>1000655</v>
          </cell>
          <cell r="AR78">
            <v>1</v>
          </cell>
          <cell r="AS78">
            <v>42313</v>
          </cell>
          <cell r="AT78" t="str">
            <v>IDU-69-2008 Terminado Reconstrucción IDU Circuito Movilidad  -Anden1-3 Calzada2-POLIZA ESTABILIDAD ACTIVA</v>
          </cell>
          <cell r="AU78">
            <v>43100</v>
          </cell>
          <cell r="AV78" t="str">
            <v>POLIZA ESTABILIDAD ACTIVA IDU 069/08_V12 VENCE EN 30/12/2017</v>
          </cell>
        </row>
        <row r="79">
          <cell r="AP79">
            <v>138492</v>
          </cell>
          <cell r="AQ79">
            <v>1000597</v>
          </cell>
          <cell r="AR79">
            <v>1</v>
          </cell>
          <cell r="AS79">
            <v>42313</v>
          </cell>
          <cell r="AT79" t="str">
            <v>IDU-69-2008 Terminado Reconstrucción IDU Circuito Movilidad  -Anden1-3 Calzada2-POLIZA ESTABILIDAD ACTIVA</v>
          </cell>
          <cell r="AU79">
            <v>43100</v>
          </cell>
          <cell r="AV79" t="str">
            <v>POLIZA ESTABILIDAD ACTIVA IDU 069/08_V12 VENCE EN 30/12/2017</v>
          </cell>
        </row>
        <row r="80">
          <cell r="AP80">
            <v>138493</v>
          </cell>
          <cell r="AQ80">
            <v>1000564</v>
          </cell>
          <cell r="AR80">
            <v>1</v>
          </cell>
          <cell r="AS80">
            <v>42313</v>
          </cell>
          <cell r="AT80" t="str">
            <v>IDU-69-2008 Terminado Reconstrucción IDU Circuito Movilidad  -Anden1-3 Calzada2-POLIZA ESTABILIDAD ACTIVA</v>
          </cell>
          <cell r="AU80">
            <v>43100</v>
          </cell>
          <cell r="AV80" t="str">
            <v>POLIZA ESTABILIDAD ACTIVA IDU 069/08_V12 VENCE EN 30/12/2017</v>
          </cell>
        </row>
        <row r="81">
          <cell r="AP81">
            <v>138494</v>
          </cell>
          <cell r="AQ81">
            <v>1000538</v>
          </cell>
          <cell r="AR81">
            <v>1</v>
          </cell>
          <cell r="AS81">
            <v>42313</v>
          </cell>
          <cell r="AT81" t="str">
            <v>IDU-69-2008 Terminado Reconstrucción IDU Circuito Movilidad  -Anden1-3 Calzada2-POLIZA ESTABILIDAD ACTIVA</v>
          </cell>
          <cell r="AU81">
            <v>43100</v>
          </cell>
          <cell r="AV81" t="str">
            <v>POLIZA ESTABILIDAD ACTIVA IDU 069/08_V12 VENCE EN 30/12/2017</v>
          </cell>
        </row>
        <row r="82">
          <cell r="AP82">
            <v>138495</v>
          </cell>
          <cell r="AQ82">
            <v>1000501</v>
          </cell>
          <cell r="AR82">
            <v>1</v>
          </cell>
          <cell r="AS82">
            <v>42313</v>
          </cell>
          <cell r="AT82" t="str">
            <v>IDU-69-2008 Terminado Reconstrucción IDU Circuito Movilidad  -Anden3 Calzada2-POLIZA ESTABILIDAD ACTIVA</v>
          </cell>
          <cell r="AU82">
            <v>43100</v>
          </cell>
          <cell r="AV82" t="str">
            <v>POLIZA ESTABILIDAD ACTIVA IDU 069/08_V12 VENCE EN 30/12/2017</v>
          </cell>
        </row>
        <row r="83">
          <cell r="AP83">
            <v>138496</v>
          </cell>
          <cell r="AQ83">
            <v>1000482</v>
          </cell>
          <cell r="AR83">
            <v>1</v>
          </cell>
          <cell r="AS83">
            <v>42313</v>
          </cell>
          <cell r="AT83" t="str">
            <v>IDU-69-2008 Terminado Reconstrucción IDU Circuito Movilidad  -Anden3 Calzada2-POLIZA ESTABILIDAD ACTIVA</v>
          </cell>
          <cell r="AU83">
            <v>43100</v>
          </cell>
          <cell r="AV83" t="str">
            <v>POLIZA ESTABILIDAD ACTIVA IDU 069/08_V12 VENCE EN 30/12/2017</v>
          </cell>
        </row>
        <row r="84">
          <cell r="AP84">
            <v>138497</v>
          </cell>
          <cell r="AQ84">
            <v>1000473</v>
          </cell>
          <cell r="AR84">
            <v>1</v>
          </cell>
          <cell r="AS84">
            <v>42313</v>
          </cell>
          <cell r="AT84" t="str">
            <v>IDU-69-2008 Terminado Reconstrucción IDU Circuito Movilidad  -Anden3 Calzada2-POLIZA ESTABILIDAD ACTIVA</v>
          </cell>
          <cell r="AU84">
            <v>43100</v>
          </cell>
          <cell r="AV84" t="str">
            <v>POLIZA ESTABILIDAD ACTIVA IDU 069/08_V12 VENCE EN 30/12/2017</v>
          </cell>
        </row>
        <row r="85">
          <cell r="AP85">
            <v>138499</v>
          </cell>
          <cell r="AQ85">
            <v>1006082</v>
          </cell>
          <cell r="AR85">
            <v>1</v>
          </cell>
          <cell r="AS85">
            <v>42313</v>
          </cell>
          <cell r="AT85" t="str">
            <v>IDU-69-2008 Terminado Reconstrucción IDU Circuito Movilidad  -Anden3 Calzada2-POLIZA ESTABILIDAD ACTIVA</v>
          </cell>
          <cell r="AU85">
            <v>43100</v>
          </cell>
          <cell r="AV85" t="str">
            <v>POLIZA ESTABILIDAD ACTIVA IDU 069/08_V12 VENCE EN 30/12/2017</v>
          </cell>
        </row>
        <row r="86">
          <cell r="AP86">
            <v>138500</v>
          </cell>
          <cell r="AQ86">
            <v>1000440</v>
          </cell>
          <cell r="AR86">
            <v>1</v>
          </cell>
          <cell r="AS86">
            <v>42313</v>
          </cell>
          <cell r="AT86" t="str">
            <v>IDU-69-2008 Terminado Reconstrucción IDU Circuito Movilidad  -Anden3 Calzada2-POLIZA ESTABILIDAD ACTIVA</v>
          </cell>
          <cell r="AU86">
            <v>43100</v>
          </cell>
          <cell r="AV86" t="str">
            <v>POLIZA ESTABILIDAD ACTIVA IDU 069/08_V12 VENCE EN 30/12/2017</v>
          </cell>
        </row>
        <row r="87">
          <cell r="AP87">
            <v>138501</v>
          </cell>
          <cell r="AQ87">
            <v>1000417</v>
          </cell>
          <cell r="AR87">
            <v>1</v>
          </cell>
          <cell r="AS87">
            <v>42313</v>
          </cell>
          <cell r="AT87" t="str">
            <v>IDU-69-2008 Terminado Reconstrucción IDU Circuito Movilidad  -Anden3 Calzada2-POLIZA ESTABILIDAD ACTIVA</v>
          </cell>
          <cell r="AU87">
            <v>43100</v>
          </cell>
          <cell r="AV87" t="str">
            <v>POLIZA ESTABILIDAD ACTIVA IDU 069/08_V12 VENCE EN 30/12/2017</v>
          </cell>
        </row>
        <row r="88">
          <cell r="AP88">
            <v>138502</v>
          </cell>
          <cell r="AQ88">
            <v>1000331</v>
          </cell>
          <cell r="AR88">
            <v>1</v>
          </cell>
          <cell r="AS88">
            <v>42313</v>
          </cell>
          <cell r="AT88" t="str">
            <v>IDU-083-2012 Terminado Mantenimiento Periódico IDU Circuito Movilidad  -Calzada2-POLIZA ESTABILIDAD ACTIVA</v>
          </cell>
          <cell r="AU88">
            <v>43821</v>
          </cell>
          <cell r="AV88" t="str">
            <v>POLIZA ESTABILIDAD ACTIVA IDU 083/12 VENCE EN 21/12/2019</v>
          </cell>
        </row>
        <row r="89">
          <cell r="AP89">
            <v>138503</v>
          </cell>
          <cell r="AQ89">
            <v>1000299</v>
          </cell>
          <cell r="AR89">
            <v>1</v>
          </cell>
          <cell r="AS89">
            <v>42313</v>
          </cell>
          <cell r="AT89" t="str">
            <v>IDU-083-2012 Terminado Mantenimiento Periódico IDU Circuito Movilidad  -Calzada2-POLIZA ESTABILIDAD ACTIVA</v>
          </cell>
          <cell r="AU89">
            <v>43821</v>
          </cell>
          <cell r="AV89" t="str">
            <v>POLIZA ESTABILIDAD ACTIVA IDU 083/12 VENCE EN 21/12/2019</v>
          </cell>
        </row>
        <row r="90">
          <cell r="AP90">
            <v>138504</v>
          </cell>
          <cell r="AQ90">
            <v>1000271</v>
          </cell>
          <cell r="AR90">
            <v>1</v>
          </cell>
          <cell r="AS90">
            <v>42313</v>
          </cell>
          <cell r="AT90" t="str">
            <v>IDU-083-2012 Terminado Mantenimiento Periódico IDU Circuito Movilidad  -Calzada2-POLIZA ESTABILIDAD ACTIVA</v>
          </cell>
          <cell r="AU90">
            <v>43821</v>
          </cell>
          <cell r="AV90" t="str">
            <v>POLIZA ESTABILIDAD ACTIVA IDU 083/12 VENCE EN 21/12/2019</v>
          </cell>
        </row>
        <row r="91">
          <cell r="AP91">
            <v>138505</v>
          </cell>
          <cell r="AQ91">
            <v>1000230</v>
          </cell>
          <cell r="AR91">
            <v>1</v>
          </cell>
          <cell r="AS91">
            <v>42313</v>
          </cell>
          <cell r="AT91" t="str">
            <v>IDU-083-2012 Terminado Mantenimiento Periódico IDU Circuito Movilidad  -Calzada2-POLIZA ESTABILIDAD ACTIVA</v>
          </cell>
          <cell r="AU91">
            <v>43821</v>
          </cell>
          <cell r="AV91" t="str">
            <v>POLIZA ESTABILIDAD ACTIVA IDU 083/12 VENCE EN 21/12/2019</v>
          </cell>
        </row>
        <row r="92">
          <cell r="AP92">
            <v>138506</v>
          </cell>
          <cell r="AQ92">
            <v>1000195</v>
          </cell>
          <cell r="AR92">
            <v>1</v>
          </cell>
          <cell r="AS92">
            <v>42313</v>
          </cell>
          <cell r="AT92" t="str">
            <v>IDU-083-2012 Terminado Mantenimiento Periódico IDU Circuito Movilidad  -Calzada2-POLIZA ESTABILIDAD ACTIVA</v>
          </cell>
          <cell r="AU92">
            <v>43821</v>
          </cell>
          <cell r="AV92" t="str">
            <v>POLIZA ESTABILIDAD ACTIVA IDU 083/12 VENCE EN 21/12/2019</v>
          </cell>
        </row>
        <row r="93">
          <cell r="AP93">
            <v>138507</v>
          </cell>
          <cell r="AQ93">
            <v>1000143</v>
          </cell>
          <cell r="AR93">
            <v>1</v>
          </cell>
          <cell r="AS93">
            <v>42313</v>
          </cell>
          <cell r="AT93" t="str">
            <v>IDU-083-2012 Terminado Mantenimiento Periódico IDU Circuito Movilidad  -Calzada2-POLIZA ESTABILIDAD ACTIVA</v>
          </cell>
          <cell r="AU93">
            <v>43821</v>
          </cell>
          <cell r="AV93" t="str">
            <v>POLIZA ESTABILIDAD ACTIVA IDU 083/12 VENCE EN 21/12/2019</v>
          </cell>
        </row>
        <row r="94">
          <cell r="AP94">
            <v>138539</v>
          </cell>
          <cell r="AQ94">
            <v>1000194</v>
          </cell>
          <cell r="AR94">
            <v>1</v>
          </cell>
          <cell r="AS94">
            <v>42409</v>
          </cell>
          <cell r="AT94" t="str">
            <v>IDU-1686-2014 Terminado Mantenimiento Periódico IDU Circuito Movilidad  -</v>
          </cell>
          <cell r="AU94">
            <v>0</v>
          </cell>
          <cell r="AV94" t="str">
            <v>VIABLE</v>
          </cell>
        </row>
        <row r="95">
          <cell r="AP95">
            <v>138541</v>
          </cell>
          <cell r="AQ95">
            <v>1000134</v>
          </cell>
          <cell r="AR95">
            <v>1</v>
          </cell>
          <cell r="AS95">
            <v>42409</v>
          </cell>
          <cell r="AT95" t="str">
            <v>IDU-1686-2014 Terminado Mantenimiento Periódico IDU Circuito Movilidad  -</v>
          </cell>
          <cell r="AU95">
            <v>0</v>
          </cell>
          <cell r="AV95" t="str">
            <v>VIABLE</v>
          </cell>
        </row>
        <row r="96">
          <cell r="AP96">
            <v>138542</v>
          </cell>
          <cell r="AQ96">
            <v>1000115</v>
          </cell>
          <cell r="AR96">
            <v>1</v>
          </cell>
          <cell r="AS96">
            <v>42409</v>
          </cell>
          <cell r="AT96" t="str">
            <v>IDU-1686-2014 Terminado Mantenimiento Periódico IDU Circuito Movilidad  -</v>
          </cell>
          <cell r="AU96">
            <v>0</v>
          </cell>
          <cell r="AV96" t="str">
            <v>VIABLE</v>
          </cell>
        </row>
        <row r="97">
          <cell r="AP97">
            <v>138644</v>
          </cell>
          <cell r="AQ97">
            <v>1000946</v>
          </cell>
          <cell r="AR97">
            <v>1</v>
          </cell>
          <cell r="AS97">
            <v>42342</v>
          </cell>
          <cell r="AT97" t="str">
            <v>IDU-1300-2014 Contratado Construcción IDU Arterial  -</v>
          </cell>
          <cell r="AU97">
            <v>0</v>
          </cell>
          <cell r="AV97" t="str">
            <v>sc</v>
          </cell>
        </row>
        <row r="98">
          <cell r="AP98">
            <v>138649</v>
          </cell>
          <cell r="AQ98">
            <v>1000708</v>
          </cell>
          <cell r="AR98">
            <v>1</v>
          </cell>
          <cell r="AS98">
            <v>41439</v>
          </cell>
          <cell r="AT98" t="str">
            <v>SD Reservado Mantenimiento Periódico FDL USAQUEN Circuito Movilidad  -</v>
          </cell>
          <cell r="AU98">
            <v>0</v>
          </cell>
          <cell r="AV98" t="str">
            <v>sc</v>
          </cell>
        </row>
        <row r="99">
          <cell r="AP99">
            <v>138650</v>
          </cell>
          <cell r="AQ99">
            <v>1000631</v>
          </cell>
          <cell r="AR99">
            <v>1</v>
          </cell>
          <cell r="AS99">
            <v>41439</v>
          </cell>
          <cell r="AT99" t="str">
            <v>SD Reservado Mantenimiento Periódico FDL USAQUEN Circuito Movilidad  -</v>
          </cell>
          <cell r="AU99">
            <v>0</v>
          </cell>
          <cell r="AV99" t="str">
            <v>RESERVADO FDL</v>
          </cell>
        </row>
        <row r="100">
          <cell r="AP100">
            <v>138651</v>
          </cell>
          <cell r="AQ100">
            <v>1000478</v>
          </cell>
          <cell r="AR100">
            <v>1</v>
          </cell>
          <cell r="AS100">
            <v>42409</v>
          </cell>
          <cell r="AT100" t="str">
            <v>IDU-1686-2014 Terminado Rehabilitación IDU Circuito Movilidad  -</v>
          </cell>
          <cell r="AU100">
            <v>0</v>
          </cell>
          <cell r="AV100" t="str">
            <v>INTERVENCION IDU IDU-1686-2014 Rehabilitación Fecha Reporte 8/2/2016</v>
          </cell>
        </row>
        <row r="101">
          <cell r="AP101">
            <v>138652</v>
          </cell>
          <cell r="AQ101">
            <v>1000389</v>
          </cell>
          <cell r="AR101">
            <v>1</v>
          </cell>
          <cell r="AS101">
            <v>42409</v>
          </cell>
          <cell r="AT101" t="str">
            <v>IDU-1686-2014 Terminado Rehabilitación IDU Circuito Movilidad  -anden 1-POLIZA ESTABILIDAD ACTIVA</v>
          </cell>
          <cell r="AU101">
            <v>43753</v>
          </cell>
          <cell r="AV101" t="str">
            <v>INTERVENCION IDU IDU-1686-2014 ReHabilitación Fecha Reporte 8/2/2016</v>
          </cell>
        </row>
        <row r="102">
          <cell r="AP102">
            <v>138660</v>
          </cell>
          <cell r="AQ102">
            <v>1000317</v>
          </cell>
          <cell r="AR102">
            <v>1</v>
          </cell>
          <cell r="AS102">
            <v>42313</v>
          </cell>
          <cell r="AT102" t="str">
            <v>IDU-69-2008 Terminado Rehabilitación IDU Circuito Movilidad  -Calzada2-POLIZA ESTABILIDAD ACTIVA</v>
          </cell>
          <cell r="AU102">
            <v>42735</v>
          </cell>
          <cell r="AV102" t="str">
            <v>POLIZA ESTABILIDAD ACTIVA IDU 069/08_V11 VENCE EN 30/12/2016</v>
          </cell>
        </row>
        <row r="103">
          <cell r="AP103">
            <v>138663</v>
          </cell>
          <cell r="AQ103">
            <v>1000145</v>
          </cell>
          <cell r="AR103">
            <v>1</v>
          </cell>
          <cell r="AS103">
            <v>41439</v>
          </cell>
          <cell r="AT103" t="str">
            <v>SD Reservado Mantenimiento Periódico FDL USAQUEN Local  -</v>
          </cell>
          <cell r="AU103">
            <v>0</v>
          </cell>
          <cell r="AV103" t="str">
            <v>RESERVADO FDL</v>
          </cell>
        </row>
        <row r="104">
          <cell r="AP104">
            <v>138664</v>
          </cell>
          <cell r="AQ104">
            <v>1000064</v>
          </cell>
          <cell r="AR104">
            <v>1</v>
          </cell>
          <cell r="AS104">
            <v>42731</v>
          </cell>
          <cell r="AT104" t="str">
            <v>SD Reservado Mantenimiento Periódico IDU Local EJECUCION SITP 2016 -</v>
          </cell>
          <cell r="AU104">
            <v>0</v>
          </cell>
          <cell r="AV104" t="str">
            <v>RESERVADO IDU 2016</v>
          </cell>
        </row>
        <row r="105">
          <cell r="AP105">
            <v>138676</v>
          </cell>
          <cell r="AQ105">
            <v>1001027</v>
          </cell>
          <cell r="AR105">
            <v>1</v>
          </cell>
          <cell r="AS105">
            <v>41912</v>
          </cell>
          <cell r="AT105" t="str">
            <v>CONV-1292-2012 Terminado Rehabilitación UAERMV Circuito Movilidad  -</v>
          </cell>
          <cell r="AU105">
            <v>0</v>
          </cell>
          <cell r="AV105" t="str">
            <v>sc</v>
          </cell>
        </row>
        <row r="106">
          <cell r="AP106">
            <v>138677</v>
          </cell>
          <cell r="AQ106">
            <v>1006197</v>
          </cell>
          <cell r="AR106">
            <v>1</v>
          </cell>
          <cell r="AS106">
            <v>41912</v>
          </cell>
          <cell r="AT106" t="str">
            <v>CONV-IDU-009-2011 Terminado Rehabilitación UAERMV Circuito Movilidad  -</v>
          </cell>
          <cell r="AU106">
            <v>0</v>
          </cell>
          <cell r="AV106" t="str">
            <v>sc</v>
          </cell>
        </row>
        <row r="107">
          <cell r="AP107">
            <v>138678</v>
          </cell>
          <cell r="AQ107">
            <v>1000914</v>
          </cell>
          <cell r="AR107">
            <v>1</v>
          </cell>
          <cell r="AS107">
            <v>42766</v>
          </cell>
          <cell r="AT107" t="str">
            <v>SD Reservado Mantenimiento Periódico IDU Circuito Movilidad EJECUCION SITP 2016 -</v>
          </cell>
          <cell r="AU107">
            <v>0</v>
          </cell>
          <cell r="AV107" t="str">
            <v>INTERVENCION IDU IDU-1300-2014 Construcción Fecha Reporte 3/12/2015</v>
          </cell>
        </row>
        <row r="108">
          <cell r="AP108">
            <v>138679</v>
          </cell>
          <cell r="AQ108">
            <v>1000905</v>
          </cell>
          <cell r="AR108">
            <v>1</v>
          </cell>
          <cell r="AS108">
            <v>42731</v>
          </cell>
          <cell r="AT108" t="str">
            <v>SD Reservado Mantenimiento Periódico IDU Circuito Movilidad EJECUCION SITP 2016 -</v>
          </cell>
          <cell r="AU108">
            <v>0</v>
          </cell>
          <cell r="AV108" t="str">
            <v>RESERVADO IDU 2016</v>
          </cell>
        </row>
        <row r="109">
          <cell r="AP109">
            <v>138680</v>
          </cell>
          <cell r="AQ109">
            <v>1000810</v>
          </cell>
          <cell r="AR109">
            <v>1</v>
          </cell>
          <cell r="AS109">
            <v>42731</v>
          </cell>
          <cell r="AT109" t="str">
            <v>SD Reservado Mantenimiento Rutinario IDU Circuito Movilidad EJECUCION SITP 2016 -</v>
          </cell>
          <cell r="AU109">
            <v>0</v>
          </cell>
          <cell r="AV109" t="str">
            <v>RESERVADO IDU 2016</v>
          </cell>
        </row>
        <row r="110">
          <cell r="AP110">
            <v>138681</v>
          </cell>
          <cell r="AQ110">
            <v>1000764</v>
          </cell>
          <cell r="AR110">
            <v>1</v>
          </cell>
          <cell r="AS110">
            <v>42731</v>
          </cell>
          <cell r="AT110" t="str">
            <v>SD Reservado Mantenimiento Rutinario IDU Circuito Movilidad EJECUCION SITP 2016 -</v>
          </cell>
          <cell r="AU110">
            <v>0</v>
          </cell>
          <cell r="AV110" t="str">
            <v>RESERVADO IDU 2016</v>
          </cell>
        </row>
        <row r="111">
          <cell r="AP111">
            <v>138682</v>
          </cell>
          <cell r="AQ111">
            <v>1000743</v>
          </cell>
          <cell r="AR111">
            <v>1</v>
          </cell>
          <cell r="AS111">
            <v>42731</v>
          </cell>
          <cell r="AT111" t="str">
            <v>SD Reservado Mantenimiento Rutinario IDU Circuito Movilidad EJECUCION SITP 2016 -</v>
          </cell>
          <cell r="AU111">
            <v>0</v>
          </cell>
          <cell r="AV111" t="str">
            <v>RESERVADO IDU 2016</v>
          </cell>
        </row>
        <row r="112">
          <cell r="AP112">
            <v>138683</v>
          </cell>
          <cell r="AQ112">
            <v>1000486</v>
          </cell>
          <cell r="AR112">
            <v>1</v>
          </cell>
          <cell r="AS112">
            <v>42313</v>
          </cell>
          <cell r="AT112" t="str">
            <v>IDU-083-2012 Terminado Rehabilitación IDU Local  -Calzada2-POLIZA ESTABILIDAD ACTIVA</v>
          </cell>
          <cell r="AU112">
            <v>43821</v>
          </cell>
          <cell r="AV112" t="str">
            <v>POLIZA ESTABILIDAD ACTIVA IDU 083/12 VENCE EN 21/12/2019</v>
          </cell>
        </row>
        <row r="113">
          <cell r="AP113">
            <v>138725</v>
          </cell>
          <cell r="AQ113">
            <v>1000941</v>
          </cell>
          <cell r="AR113">
            <v>1</v>
          </cell>
          <cell r="AS113">
            <v>42342</v>
          </cell>
          <cell r="AT113" t="str">
            <v>IDU-1300-2014 Contratado Construcción IDU Arterial  -</v>
          </cell>
          <cell r="AU113">
            <v>0</v>
          </cell>
          <cell r="AV113" t="str">
            <v>VIABLE</v>
          </cell>
        </row>
        <row r="114">
          <cell r="AP114">
            <v>139470</v>
          </cell>
          <cell r="AQ114">
            <v>1004505</v>
          </cell>
          <cell r="AR114">
            <v>1</v>
          </cell>
          <cell r="AS114">
            <v>40956</v>
          </cell>
          <cell r="AT114" t="str">
            <v>UMV-189-2009 Terminado Mantenimiento Periódico UAERMV Circuito Movilidad  -</v>
          </cell>
          <cell r="AU114">
            <v>0</v>
          </cell>
          <cell r="AV114" t="str">
            <v>sc</v>
          </cell>
        </row>
        <row r="115">
          <cell r="AP115">
            <v>139471</v>
          </cell>
          <cell r="AQ115">
            <v>1004458</v>
          </cell>
          <cell r="AR115">
            <v>1</v>
          </cell>
          <cell r="AS115">
            <v>40956</v>
          </cell>
          <cell r="AT115" t="str">
            <v>UMV-189-2009 Terminado Mantenimiento Periódico UAERMV Circuito Movilidad  -</v>
          </cell>
          <cell r="AU115">
            <v>0</v>
          </cell>
          <cell r="AV115" t="str">
            <v>sc</v>
          </cell>
        </row>
        <row r="116">
          <cell r="AP116">
            <v>139473</v>
          </cell>
          <cell r="AQ116">
            <v>1004427</v>
          </cell>
          <cell r="AR116">
            <v>1</v>
          </cell>
          <cell r="AS116">
            <v>40956</v>
          </cell>
          <cell r="AT116" t="str">
            <v>UMV-189-2009 Terminado Mantenimiento Periódico UAERMV Circuito Movilidad  -</v>
          </cell>
          <cell r="AU116">
            <v>0</v>
          </cell>
          <cell r="AV116" t="str">
            <v>sc</v>
          </cell>
        </row>
        <row r="117">
          <cell r="AP117">
            <v>139563</v>
          </cell>
          <cell r="AQ117">
            <v>1004295</v>
          </cell>
          <cell r="AR117">
            <v>1</v>
          </cell>
          <cell r="AS117">
            <v>42101</v>
          </cell>
          <cell r="AT117" t="str">
            <v>UMV-638-2013 Terminado Acciones de Movilidad UAERMV Circuito Movilidad  -</v>
          </cell>
          <cell r="AU117">
            <v>0</v>
          </cell>
          <cell r="AV117" t="str">
            <v>sc</v>
          </cell>
        </row>
        <row r="118">
          <cell r="AP118">
            <v>139564</v>
          </cell>
          <cell r="AQ118">
            <v>1004291</v>
          </cell>
          <cell r="AR118">
            <v>1</v>
          </cell>
          <cell r="AS118">
            <v>40956</v>
          </cell>
          <cell r="AT118" t="str">
            <v>UMV-189-2009 Terminado Mantenimiento Periódico UAERMV Circuito Movilidad  -</v>
          </cell>
          <cell r="AU118">
            <v>0</v>
          </cell>
          <cell r="AV118" t="str">
            <v>sc</v>
          </cell>
        </row>
        <row r="119">
          <cell r="AP119">
            <v>139565</v>
          </cell>
          <cell r="AQ119">
            <v>1004289</v>
          </cell>
          <cell r="AR119">
            <v>1</v>
          </cell>
          <cell r="AS119">
            <v>40956</v>
          </cell>
          <cell r="AT119" t="str">
            <v>UMV-189-2009 Terminado Mantenimiento Periódico UAERMV Circuito Movilidad  -</v>
          </cell>
          <cell r="AU119">
            <v>0</v>
          </cell>
          <cell r="AV119" t="str">
            <v>sc</v>
          </cell>
        </row>
        <row r="120">
          <cell r="AP120">
            <v>139566</v>
          </cell>
          <cell r="AQ120">
            <v>1004282</v>
          </cell>
          <cell r="AR120">
            <v>1</v>
          </cell>
          <cell r="AS120">
            <v>42101</v>
          </cell>
          <cell r="AT120" t="str">
            <v>UMV-638-2013 Terminado Acciones de Movilidad UAERMV Circuito Movilidad  -</v>
          </cell>
          <cell r="AU120">
            <v>0</v>
          </cell>
          <cell r="AV120" t="str">
            <v>sc</v>
          </cell>
        </row>
        <row r="121">
          <cell r="AP121">
            <v>139567</v>
          </cell>
          <cell r="AQ121">
            <v>1004278</v>
          </cell>
          <cell r="AR121">
            <v>1</v>
          </cell>
          <cell r="AS121">
            <v>40956</v>
          </cell>
          <cell r="AT121" t="str">
            <v>UMV-189-2009 Terminado Mantenimiento Periódico UAERMV Circuito Movilidad  -</v>
          </cell>
          <cell r="AU121">
            <v>0</v>
          </cell>
          <cell r="AV121" t="str">
            <v>sc</v>
          </cell>
        </row>
        <row r="122">
          <cell r="AP122">
            <v>139752</v>
          </cell>
          <cell r="AQ122">
            <v>1003992</v>
          </cell>
          <cell r="AR122">
            <v>1</v>
          </cell>
          <cell r="AS122">
            <v>42768</v>
          </cell>
          <cell r="AT122" t="str">
            <v>SD Reservado Acciones de Movilidad UAERMV Circuito Movilidad Salvando Vidas -</v>
          </cell>
          <cell r="AU122">
            <v>0</v>
          </cell>
          <cell r="AV122" t="str">
            <v>sc</v>
          </cell>
        </row>
        <row r="123">
          <cell r="AP123">
            <v>139755</v>
          </cell>
          <cell r="AQ123">
            <v>1003942</v>
          </cell>
          <cell r="AR123">
            <v>1</v>
          </cell>
          <cell r="AS123">
            <v>42768</v>
          </cell>
          <cell r="AT123" t="str">
            <v>SD Reservado Acciones de Movilidad UAERMV Circuito Movilidad Salvando Vidas -</v>
          </cell>
          <cell r="AU123">
            <v>0</v>
          </cell>
          <cell r="AV123" t="str">
            <v>BUEN ESTADO</v>
          </cell>
        </row>
        <row r="124">
          <cell r="AP124">
            <v>139758</v>
          </cell>
          <cell r="AQ124">
            <v>50008619</v>
          </cell>
          <cell r="AR124">
            <v>1</v>
          </cell>
          <cell r="AS124">
            <v>42313</v>
          </cell>
          <cell r="AT124" t="str">
            <v>IDU-083-2012 Terminado Mantenimiento Periódico IDU Circuito Movilidad  -Calzada2-POLIZA ESTABILIDAD ACTIVA</v>
          </cell>
          <cell r="AU124">
            <v>43821</v>
          </cell>
          <cell r="AV124" t="str">
            <v>BUEN ESTADO</v>
          </cell>
        </row>
        <row r="125">
          <cell r="AP125">
            <v>139760</v>
          </cell>
          <cell r="AQ125">
            <v>1003853</v>
          </cell>
          <cell r="AR125">
            <v>1</v>
          </cell>
          <cell r="AS125">
            <v>42768</v>
          </cell>
          <cell r="AT125" t="str">
            <v>SD Reservado Acciones de Movilidad UAERMV Circuito Movilidad Salvando Vidas -</v>
          </cell>
          <cell r="AU125">
            <v>0</v>
          </cell>
          <cell r="AV125" t="str">
            <v>sc</v>
          </cell>
        </row>
        <row r="126">
          <cell r="AP126">
            <v>139764</v>
          </cell>
          <cell r="AQ126">
            <v>1003758</v>
          </cell>
          <cell r="AR126">
            <v>1</v>
          </cell>
          <cell r="AS126">
            <v>42768</v>
          </cell>
          <cell r="AT126" t="str">
            <v>SD Reservado Acciones de Movilidad UAERMV Circuito Movilidad Salvando Vidas -</v>
          </cell>
          <cell r="AU126">
            <v>0</v>
          </cell>
          <cell r="AV126" t="str">
            <v>VIABLE</v>
          </cell>
        </row>
        <row r="127">
          <cell r="AP127">
            <v>139771</v>
          </cell>
          <cell r="AQ127">
            <v>1003656</v>
          </cell>
          <cell r="AR127">
            <v>1</v>
          </cell>
          <cell r="AS127">
            <v>42101</v>
          </cell>
          <cell r="AT127" t="str">
            <v>UMV-638-2013 Terminado Acciones de Movilidad UAERMV Local  -</v>
          </cell>
          <cell r="AU127">
            <v>0</v>
          </cell>
          <cell r="AV127" t="str">
            <v>sc</v>
          </cell>
        </row>
        <row r="128">
          <cell r="AP128">
            <v>139806</v>
          </cell>
          <cell r="AQ128">
            <v>1003610</v>
          </cell>
          <cell r="AR128">
            <v>1</v>
          </cell>
          <cell r="AS128">
            <v>42313</v>
          </cell>
          <cell r="AT128" t="str">
            <v>IDU-2053-2015 Terminado Acciones de Movilidad IDU Circuito Movilidad  -</v>
          </cell>
          <cell r="AU128">
            <v>0</v>
          </cell>
          <cell r="AV128" t="str">
            <v>sc</v>
          </cell>
        </row>
        <row r="129">
          <cell r="AP129">
            <v>139807</v>
          </cell>
          <cell r="AQ129">
            <v>1003600</v>
          </cell>
          <cell r="AR129">
            <v>1</v>
          </cell>
          <cell r="AS129">
            <v>42313</v>
          </cell>
          <cell r="AT129" t="str">
            <v>IDU-2053-2015 Terminado Acciones de Movilidad IDU Circuito Movilidad  -</v>
          </cell>
          <cell r="AU129">
            <v>0</v>
          </cell>
          <cell r="AV129" t="str">
            <v>sc</v>
          </cell>
        </row>
        <row r="130">
          <cell r="AP130">
            <v>139855</v>
          </cell>
          <cell r="AQ130">
            <v>1003677</v>
          </cell>
          <cell r="AR130">
            <v>1</v>
          </cell>
          <cell r="AS130">
            <v>42101</v>
          </cell>
          <cell r="AT130" t="str">
            <v>UMV-638-2013 Terminado Acciones de Movilidad UAERMV Circuito Movilidad  -</v>
          </cell>
          <cell r="AU130">
            <v>0</v>
          </cell>
          <cell r="AV130" t="str">
            <v>sc</v>
          </cell>
        </row>
        <row r="131">
          <cell r="AP131">
            <v>139856</v>
          </cell>
          <cell r="AQ131">
            <v>1003632</v>
          </cell>
          <cell r="AR131">
            <v>1</v>
          </cell>
          <cell r="AS131">
            <v>42731</v>
          </cell>
          <cell r="AT131" t="str">
            <v>SD Reservado Mantenimiento Rutinario IDU Circuito Movilidad EJECUCION SITP 2016 -</v>
          </cell>
          <cell r="AU131">
            <v>0</v>
          </cell>
          <cell r="AV131" t="str">
            <v>sc</v>
          </cell>
        </row>
        <row r="132">
          <cell r="AP132">
            <v>139873</v>
          </cell>
          <cell r="AQ132">
            <v>1003474</v>
          </cell>
          <cell r="AR132">
            <v>1</v>
          </cell>
          <cell r="AS132">
            <v>42313</v>
          </cell>
          <cell r="AT132" t="str">
            <v>IDU-49-2012 Terminado Acciones de Movilidad IDU Local  -</v>
          </cell>
          <cell r="AU132">
            <v>0</v>
          </cell>
          <cell r="AV132" t="str">
            <v>sc</v>
          </cell>
        </row>
        <row r="133">
          <cell r="AP133">
            <v>139874</v>
          </cell>
          <cell r="AQ133">
            <v>1003463</v>
          </cell>
          <cell r="AR133">
            <v>1</v>
          </cell>
          <cell r="AS133">
            <v>42313</v>
          </cell>
          <cell r="AT133" t="str">
            <v>IDU-49-2012 Terminado Acciones de Movilidad IDU Local  -</v>
          </cell>
          <cell r="AU133">
            <v>0</v>
          </cell>
          <cell r="AV133" t="str">
            <v>sc</v>
          </cell>
        </row>
        <row r="134">
          <cell r="AP134">
            <v>139895</v>
          </cell>
          <cell r="AQ134">
            <v>1003331</v>
          </cell>
          <cell r="AR134">
            <v>1</v>
          </cell>
          <cell r="AS134">
            <v>41439</v>
          </cell>
          <cell r="AT134" t="str">
            <v>071-2013 Reservado Mantenimiento Periódico FDL USAQUEN Local  -</v>
          </cell>
          <cell r="AU134">
            <v>0</v>
          </cell>
          <cell r="AV134" t="str">
            <v>sc</v>
          </cell>
        </row>
        <row r="135">
          <cell r="AP135">
            <v>139903</v>
          </cell>
          <cell r="AQ135">
            <v>1003678</v>
          </cell>
          <cell r="AR135">
            <v>1</v>
          </cell>
          <cell r="AS135">
            <v>42760</v>
          </cell>
          <cell r="AT135" t="str">
            <v>SD Terminado Parcheo UAERMV Arterial SD Reporte Ejecución diciembre de 2016-</v>
          </cell>
          <cell r="AU135">
            <v>0</v>
          </cell>
          <cell r="AV135" t="str">
            <v>sc</v>
          </cell>
        </row>
        <row r="136">
          <cell r="AP136">
            <v>139904</v>
          </cell>
          <cell r="AQ136">
            <v>1003678</v>
          </cell>
          <cell r="AR136">
            <v>1</v>
          </cell>
          <cell r="AS136">
            <v>42760</v>
          </cell>
          <cell r="AT136" t="str">
            <v>SD Terminado Parcheo UAERMV Arterial SD Reporte Ejecución diciembre de 2016-</v>
          </cell>
          <cell r="AU136">
            <v>0</v>
          </cell>
          <cell r="AV136" t="str">
            <v>sc</v>
          </cell>
        </row>
        <row r="137">
          <cell r="AP137">
            <v>139905</v>
          </cell>
          <cell r="AQ137">
            <v>1003660</v>
          </cell>
          <cell r="AR137">
            <v>1</v>
          </cell>
          <cell r="AS137">
            <v>42760</v>
          </cell>
          <cell r="AT137" t="str">
            <v>SD Terminado Parcheo UAERMV Arterial SD Reporte Ejecución diciembre de 2016-</v>
          </cell>
          <cell r="AU137">
            <v>0</v>
          </cell>
          <cell r="AV137" t="str">
            <v>sc</v>
          </cell>
        </row>
        <row r="138">
          <cell r="AP138">
            <v>139906</v>
          </cell>
          <cell r="AQ138">
            <v>1003660</v>
          </cell>
          <cell r="AR138">
            <v>1</v>
          </cell>
          <cell r="AS138">
            <v>42760</v>
          </cell>
          <cell r="AT138" t="str">
            <v>SD Terminado Parcheo UAERMV Arterial SD Reporte Ejecución diciembre de 2016-</v>
          </cell>
          <cell r="AU138">
            <v>0</v>
          </cell>
          <cell r="AV138" t="str">
            <v>sc</v>
          </cell>
        </row>
        <row r="139">
          <cell r="AP139">
            <v>139913</v>
          </cell>
          <cell r="AQ139">
            <v>1003517</v>
          </cell>
          <cell r="AR139">
            <v>1</v>
          </cell>
          <cell r="AS139">
            <v>42342</v>
          </cell>
          <cell r="AT139" t="str">
            <v>IDU-66-2009 Terminado Construcción IDU Arterial  -</v>
          </cell>
          <cell r="AU139">
            <v>0</v>
          </cell>
          <cell r="AV139" t="str">
            <v>sc</v>
          </cell>
        </row>
        <row r="140">
          <cell r="AP140">
            <v>140021</v>
          </cell>
          <cell r="AQ140">
            <v>1006482</v>
          </cell>
          <cell r="AR140">
            <v>1</v>
          </cell>
          <cell r="AS140">
            <v>42768</v>
          </cell>
          <cell r="AT140" t="str">
            <v>SD Reservado Acciones de Movilidad UAERMV Circuito Movilidad Salvando Vidas -</v>
          </cell>
          <cell r="AU140">
            <v>0</v>
          </cell>
          <cell r="AV140" t="str">
            <v>UMV SALVANDO VIDAS</v>
          </cell>
        </row>
        <row r="141">
          <cell r="AP141">
            <v>140024</v>
          </cell>
          <cell r="AQ141">
            <v>1003313</v>
          </cell>
          <cell r="AR141">
            <v>1</v>
          </cell>
          <cell r="AS141">
            <v>42768</v>
          </cell>
          <cell r="AT141" t="str">
            <v>SD Reservado Acciones de Movilidad UAERMV Circuito Movilidad Salvando Vidas -</v>
          </cell>
          <cell r="AU141">
            <v>0</v>
          </cell>
          <cell r="AV141" t="str">
            <v>UMV SALVANDO VIDAS</v>
          </cell>
        </row>
        <row r="142">
          <cell r="AP142">
            <v>140026</v>
          </cell>
          <cell r="AQ142">
            <v>1003249</v>
          </cell>
          <cell r="AR142">
            <v>1</v>
          </cell>
          <cell r="AS142">
            <v>42768</v>
          </cell>
          <cell r="AT142" t="str">
            <v>SD Reservado Acciones de Movilidad UAERMV Circuito Movilidad Salvando Vidas -</v>
          </cell>
          <cell r="AU142">
            <v>0</v>
          </cell>
          <cell r="AV142" t="str">
            <v>UMV SALVANDO VIDAS</v>
          </cell>
        </row>
        <row r="143">
          <cell r="AP143">
            <v>140028</v>
          </cell>
          <cell r="AQ143">
            <v>1003231</v>
          </cell>
          <cell r="AR143">
            <v>1</v>
          </cell>
          <cell r="AS143">
            <v>42768</v>
          </cell>
          <cell r="AT143" t="str">
            <v>SD Reservado Acciones de Movilidad UAERMV Circuito Movilidad Salvando Vidas -</v>
          </cell>
          <cell r="AU143">
            <v>0</v>
          </cell>
          <cell r="AV143" t="str">
            <v>VIABLE</v>
          </cell>
        </row>
        <row r="144">
          <cell r="AP144">
            <v>140032</v>
          </cell>
          <cell r="AQ144">
            <v>1003153</v>
          </cell>
          <cell r="AR144">
            <v>1</v>
          </cell>
          <cell r="AS144">
            <v>42768</v>
          </cell>
          <cell r="AT144" t="str">
            <v>SD Reservado Acciones de Movilidad UAERMV Circuito Movilidad Salvando Vidas -</v>
          </cell>
          <cell r="AU144">
            <v>0</v>
          </cell>
          <cell r="AV144" t="str">
            <v>UMV SALVANDO VIDAS</v>
          </cell>
        </row>
        <row r="145">
          <cell r="AP145">
            <v>140064</v>
          </cell>
          <cell r="AQ145">
            <v>1003001</v>
          </cell>
          <cell r="AR145">
            <v>1</v>
          </cell>
          <cell r="AS145">
            <v>41439</v>
          </cell>
          <cell r="AT145" t="str">
            <v>SD Reservado Mantenimiento Periódico FDL USAQUEN Circuito Movilidad  -</v>
          </cell>
          <cell r="AU145">
            <v>0</v>
          </cell>
          <cell r="AV145" t="str">
            <v>sc</v>
          </cell>
        </row>
        <row r="146">
          <cell r="AP146">
            <v>140065</v>
          </cell>
          <cell r="AQ146">
            <v>1002996</v>
          </cell>
          <cell r="AR146">
            <v>1</v>
          </cell>
          <cell r="AS146">
            <v>42768</v>
          </cell>
          <cell r="AT146" t="str">
            <v>SD Reservado Acciones de Movilidad UAERMV Circuito Movilidad Salvando Vidas -</v>
          </cell>
          <cell r="AU146">
            <v>0</v>
          </cell>
          <cell r="AV146" t="str">
            <v>sc</v>
          </cell>
        </row>
        <row r="147">
          <cell r="AP147">
            <v>140066</v>
          </cell>
          <cell r="AQ147">
            <v>1002991</v>
          </cell>
          <cell r="AR147">
            <v>1</v>
          </cell>
          <cell r="AS147">
            <v>42768</v>
          </cell>
          <cell r="AT147" t="str">
            <v>SD Reservado Acciones de Movilidad UAERMV Circuito Movilidad Salvando Vidas -</v>
          </cell>
          <cell r="AU147">
            <v>0</v>
          </cell>
          <cell r="AV147" t="str">
            <v>sc</v>
          </cell>
        </row>
        <row r="148">
          <cell r="AP148">
            <v>140067</v>
          </cell>
          <cell r="AQ148">
            <v>1002987</v>
          </cell>
          <cell r="AR148">
            <v>1</v>
          </cell>
          <cell r="AS148">
            <v>42768</v>
          </cell>
          <cell r="AT148" t="str">
            <v>SD Reservado Acciones de Movilidad UAERMV Circuito Movilidad Salvando Vidas -</v>
          </cell>
          <cell r="AU148">
            <v>0</v>
          </cell>
          <cell r="AV148" t="str">
            <v>sc</v>
          </cell>
        </row>
        <row r="149">
          <cell r="AP149">
            <v>140068</v>
          </cell>
          <cell r="AQ149">
            <v>1002983</v>
          </cell>
          <cell r="AR149">
            <v>1</v>
          </cell>
          <cell r="AS149">
            <v>42768</v>
          </cell>
          <cell r="AT149" t="str">
            <v>SD Reservado Acciones de Movilidad UAERMV Circuito Movilidad Salvando Vidas -</v>
          </cell>
          <cell r="AU149">
            <v>0</v>
          </cell>
          <cell r="AV149" t="str">
            <v>sc</v>
          </cell>
        </row>
        <row r="150">
          <cell r="AP150">
            <v>140069</v>
          </cell>
          <cell r="AQ150">
            <v>1002976</v>
          </cell>
          <cell r="AR150">
            <v>1</v>
          </cell>
          <cell r="AS150">
            <v>42768</v>
          </cell>
          <cell r="AT150" t="str">
            <v>SD Reservado Acciones de Movilidad UAERMV Circuito Movilidad Salvando Vidas -</v>
          </cell>
          <cell r="AU150">
            <v>0</v>
          </cell>
          <cell r="AV150" t="str">
            <v>sc</v>
          </cell>
        </row>
        <row r="151">
          <cell r="AP151">
            <v>140071</v>
          </cell>
          <cell r="AQ151">
            <v>1002965</v>
          </cell>
          <cell r="AR151">
            <v>1</v>
          </cell>
          <cell r="AS151">
            <v>42768</v>
          </cell>
          <cell r="AT151" t="str">
            <v>SD Reservado Acciones de Movilidad UAERMV Circuito Movilidad Salvando Vidas -</v>
          </cell>
          <cell r="AU151">
            <v>0</v>
          </cell>
          <cell r="AV151" t="str">
            <v>sc</v>
          </cell>
        </row>
        <row r="152">
          <cell r="AP152">
            <v>140079</v>
          </cell>
          <cell r="AQ152">
            <v>1002952</v>
          </cell>
          <cell r="AR152">
            <v>1</v>
          </cell>
          <cell r="AS152">
            <v>42731</v>
          </cell>
          <cell r="AT152" t="str">
            <v>SD Reservado Mantenimiento Periódico IDU Circuito Movilidad EJECUCION SITP 2016 -</v>
          </cell>
          <cell r="AU152">
            <v>0</v>
          </cell>
          <cell r="AV152" t="str">
            <v>SITP 2016</v>
          </cell>
        </row>
        <row r="153">
          <cell r="AP153">
            <v>140080</v>
          </cell>
          <cell r="AQ153">
            <v>1002933</v>
          </cell>
          <cell r="AR153">
            <v>1</v>
          </cell>
          <cell r="AS153">
            <v>42731</v>
          </cell>
          <cell r="AT153" t="str">
            <v>SD Reservado Mantenimiento Periódico IDU Circuito Movilidad EJECUCION SITP 2016 -</v>
          </cell>
          <cell r="AU153">
            <v>0</v>
          </cell>
          <cell r="AV153" t="str">
            <v>SITP 2016</v>
          </cell>
        </row>
        <row r="154">
          <cell r="AP154">
            <v>140082</v>
          </cell>
          <cell r="AQ154">
            <v>1002883</v>
          </cell>
          <cell r="AR154">
            <v>1</v>
          </cell>
          <cell r="AS154">
            <v>42731</v>
          </cell>
          <cell r="AT154" t="str">
            <v>SD Reservado Mantenimiento Periódico IDU Circuito Movilidad EJECUCION SITP 2016 -</v>
          </cell>
          <cell r="AU154">
            <v>0</v>
          </cell>
          <cell r="AV154" t="str">
            <v>SITP 2016</v>
          </cell>
        </row>
        <row r="155">
          <cell r="AP155">
            <v>140121</v>
          </cell>
          <cell r="AQ155">
            <v>1003391</v>
          </cell>
          <cell r="AR155">
            <v>1</v>
          </cell>
          <cell r="AS155">
            <v>42342</v>
          </cell>
          <cell r="AT155" t="str">
            <v>IDU-1654-2014 Contratado Construcción IDU Arterial  -</v>
          </cell>
          <cell r="AU155">
            <v>0</v>
          </cell>
          <cell r="AV155" t="str">
            <v>sc</v>
          </cell>
        </row>
        <row r="156">
          <cell r="AP156">
            <v>140122</v>
          </cell>
          <cell r="AQ156">
            <v>1003391</v>
          </cell>
          <cell r="AR156">
            <v>1</v>
          </cell>
          <cell r="AS156">
            <v>42101</v>
          </cell>
          <cell r="AT156" t="str">
            <v>UMV-638-2013 Terminado Acciones de Movilidad UAERMV Arterial  -</v>
          </cell>
          <cell r="AU156">
            <v>0</v>
          </cell>
          <cell r="AV156" t="str">
            <v>sc</v>
          </cell>
        </row>
        <row r="157">
          <cell r="AP157">
            <v>140123</v>
          </cell>
          <cell r="AQ157">
            <v>1003369</v>
          </cell>
          <cell r="AR157">
            <v>1</v>
          </cell>
          <cell r="AS157">
            <v>42342</v>
          </cell>
          <cell r="AT157" t="str">
            <v>IDU-1654-2014 Contratado Construcción IDU Arterial  -</v>
          </cell>
          <cell r="AU157">
            <v>0</v>
          </cell>
          <cell r="AV157" t="str">
            <v>sc</v>
          </cell>
        </row>
        <row r="158">
          <cell r="AP158">
            <v>140124</v>
          </cell>
          <cell r="AQ158">
            <v>1003369</v>
          </cell>
          <cell r="AR158">
            <v>1</v>
          </cell>
          <cell r="AS158">
            <v>42101</v>
          </cell>
          <cell r="AT158" t="str">
            <v>UMV-638-2013 Terminado Acciones de Movilidad UAERMV Arterial  -</v>
          </cell>
          <cell r="AU158">
            <v>0</v>
          </cell>
          <cell r="AV158" t="str">
            <v>sc</v>
          </cell>
        </row>
        <row r="159">
          <cell r="AP159">
            <v>140125</v>
          </cell>
          <cell r="AQ159">
            <v>1003341</v>
          </cell>
          <cell r="AR159">
            <v>1</v>
          </cell>
          <cell r="AS159">
            <v>42342</v>
          </cell>
          <cell r="AT159" t="str">
            <v>IDU-1654-2014 En Ejecución Construcción IDU Arterial  -</v>
          </cell>
          <cell r="AU159">
            <v>0</v>
          </cell>
          <cell r="AV159" t="str">
            <v>sc</v>
          </cell>
        </row>
        <row r="160">
          <cell r="AP160">
            <v>140126</v>
          </cell>
          <cell r="AQ160">
            <v>1003341</v>
          </cell>
          <cell r="AR160">
            <v>1</v>
          </cell>
          <cell r="AS160">
            <v>42101</v>
          </cell>
          <cell r="AT160" t="str">
            <v>UMV-638-2013 Terminado Acciones de Movilidad UAERMV Arterial  -</v>
          </cell>
          <cell r="AU160">
            <v>0</v>
          </cell>
          <cell r="AV160" t="str">
            <v>sc</v>
          </cell>
        </row>
        <row r="161">
          <cell r="AP161">
            <v>140129</v>
          </cell>
          <cell r="AQ161">
            <v>1003294</v>
          </cell>
          <cell r="AR161">
            <v>1</v>
          </cell>
          <cell r="AS161">
            <v>42101</v>
          </cell>
          <cell r="AT161" t="str">
            <v>UMV-638-2013 Terminado Acciones de Movilidad UAERMV Arterial  -</v>
          </cell>
          <cell r="AU161">
            <v>0</v>
          </cell>
          <cell r="AV161" t="str">
            <v>sc</v>
          </cell>
        </row>
        <row r="162">
          <cell r="AP162">
            <v>140130</v>
          </cell>
          <cell r="AQ162">
            <v>1003294</v>
          </cell>
          <cell r="AR162">
            <v>1</v>
          </cell>
          <cell r="AS162">
            <v>42101</v>
          </cell>
          <cell r="AT162" t="str">
            <v>UMV-638-2013 Terminado Acciones de Movilidad UAERMV Arterial  -</v>
          </cell>
          <cell r="AU162">
            <v>0</v>
          </cell>
          <cell r="AV162" t="str">
            <v>sc</v>
          </cell>
        </row>
        <row r="163">
          <cell r="AP163">
            <v>140131</v>
          </cell>
          <cell r="AQ163">
            <v>1003273</v>
          </cell>
          <cell r="AR163">
            <v>1</v>
          </cell>
          <cell r="AS163">
            <v>42342</v>
          </cell>
          <cell r="AT163" t="str">
            <v>IDU-1654-2014 Contratado Construcción IDU Arterial  -</v>
          </cell>
          <cell r="AU163">
            <v>0</v>
          </cell>
          <cell r="AV163" t="str">
            <v>sc</v>
          </cell>
        </row>
        <row r="164">
          <cell r="AP164">
            <v>140132</v>
          </cell>
          <cell r="AQ164">
            <v>1003273</v>
          </cell>
          <cell r="AR164">
            <v>1</v>
          </cell>
          <cell r="AS164">
            <v>42101</v>
          </cell>
          <cell r="AT164" t="str">
            <v>UMV-638-2013 Terminado Acciones de Movilidad UAERMV Arterial  -</v>
          </cell>
          <cell r="AU164">
            <v>0</v>
          </cell>
          <cell r="AV164" t="str">
            <v>sc</v>
          </cell>
        </row>
        <row r="165">
          <cell r="AP165">
            <v>140135</v>
          </cell>
          <cell r="AQ165">
            <v>1003239</v>
          </cell>
          <cell r="AR165">
            <v>1</v>
          </cell>
          <cell r="AS165">
            <v>42342</v>
          </cell>
          <cell r="AT165" t="str">
            <v>IDU-1654-2014 En Ejecución Construcción IDU Arterial  -</v>
          </cell>
          <cell r="AU165">
            <v>0</v>
          </cell>
          <cell r="AV165" t="str">
            <v>sc</v>
          </cell>
        </row>
        <row r="166">
          <cell r="AP166">
            <v>140136</v>
          </cell>
          <cell r="AQ166">
            <v>1003239</v>
          </cell>
          <cell r="AR166">
            <v>1</v>
          </cell>
          <cell r="AS166">
            <v>42313</v>
          </cell>
          <cell r="AT166" t="str">
            <v>IDU-69-2008 Terminado Acciones de Movilidad IDU Arterial  -</v>
          </cell>
          <cell r="AU166">
            <v>0</v>
          </cell>
          <cell r="AV166" t="str">
            <v>sc</v>
          </cell>
        </row>
        <row r="167">
          <cell r="AP167">
            <v>140137</v>
          </cell>
          <cell r="AQ167">
            <v>1003178</v>
          </cell>
          <cell r="AR167">
            <v>1</v>
          </cell>
          <cell r="AS167">
            <v>42342</v>
          </cell>
          <cell r="AT167" t="str">
            <v>IDU-1654-2014 En Ejecución Construcción IDU Arterial  -</v>
          </cell>
          <cell r="AU167">
            <v>0</v>
          </cell>
          <cell r="AV167" t="str">
            <v>sc</v>
          </cell>
        </row>
        <row r="168">
          <cell r="AP168">
            <v>140138</v>
          </cell>
          <cell r="AQ168">
            <v>1003178</v>
          </cell>
          <cell r="AR168">
            <v>1</v>
          </cell>
          <cell r="AS168">
            <v>42313</v>
          </cell>
          <cell r="AT168" t="str">
            <v>IDU-69-2008 Terminado Acciones de Movilidad IDU Arterial  -</v>
          </cell>
          <cell r="AU168">
            <v>0</v>
          </cell>
          <cell r="AV168" t="str">
            <v>sc</v>
          </cell>
        </row>
        <row r="169">
          <cell r="AP169">
            <v>140139</v>
          </cell>
          <cell r="AQ169">
            <v>1003142</v>
          </cell>
          <cell r="AR169">
            <v>1</v>
          </cell>
          <cell r="AS169">
            <v>42342</v>
          </cell>
          <cell r="AT169" t="str">
            <v>IDU-1654-2014 Contratado Construcción IDU Arterial  -</v>
          </cell>
          <cell r="AU169">
            <v>0</v>
          </cell>
          <cell r="AV169" t="str">
            <v>sc</v>
          </cell>
        </row>
        <row r="170">
          <cell r="AP170">
            <v>140140</v>
          </cell>
          <cell r="AQ170">
            <v>1003142</v>
          </cell>
          <cell r="AR170">
            <v>1</v>
          </cell>
          <cell r="AS170">
            <v>42101</v>
          </cell>
          <cell r="AT170" t="str">
            <v>UMV-638-2013 Terminado Acciones de Movilidad UAERMV Arterial  -</v>
          </cell>
          <cell r="AU170">
            <v>0</v>
          </cell>
          <cell r="AV170" t="str">
            <v>sc</v>
          </cell>
        </row>
        <row r="171">
          <cell r="AP171">
            <v>140141</v>
          </cell>
          <cell r="AQ171">
            <v>1003115</v>
          </cell>
          <cell r="AR171">
            <v>1</v>
          </cell>
          <cell r="AS171">
            <v>42342</v>
          </cell>
          <cell r="AT171" t="str">
            <v>IDU-1654-2014 Contratado Construcción IDU Arterial  -</v>
          </cell>
          <cell r="AU171">
            <v>0</v>
          </cell>
          <cell r="AV171" t="str">
            <v>sc</v>
          </cell>
        </row>
        <row r="172">
          <cell r="AP172">
            <v>140142</v>
          </cell>
          <cell r="AQ172">
            <v>1003115</v>
          </cell>
          <cell r="AR172">
            <v>1</v>
          </cell>
          <cell r="AS172">
            <v>42313</v>
          </cell>
          <cell r="AT172" t="str">
            <v>IDU-69-2008 Terminado Acciones de Movilidad IDU Arterial  -</v>
          </cell>
          <cell r="AU172">
            <v>0</v>
          </cell>
          <cell r="AV172" t="str">
            <v>sc</v>
          </cell>
        </row>
        <row r="173">
          <cell r="AP173">
            <v>140199</v>
          </cell>
          <cell r="AQ173">
            <v>1002830</v>
          </cell>
          <cell r="AR173">
            <v>1</v>
          </cell>
          <cell r="AS173">
            <v>42313</v>
          </cell>
          <cell r="AT173" t="str">
            <v>IDU-69-2008 Terminado Acciones de Movilidad IDU Circuito Movilidad  -</v>
          </cell>
          <cell r="AU173">
            <v>0</v>
          </cell>
          <cell r="AV173" t="str">
            <v>sc</v>
          </cell>
        </row>
        <row r="174">
          <cell r="AP174">
            <v>140242</v>
          </cell>
          <cell r="AQ174">
            <v>1002852</v>
          </cell>
          <cell r="AR174">
            <v>1</v>
          </cell>
          <cell r="AS174">
            <v>42313</v>
          </cell>
          <cell r="AT174" t="str">
            <v>CONV-009-2011 Terminado Mantenimiento Periódico IDU Circuito Movilidad  -</v>
          </cell>
          <cell r="AU174">
            <v>0</v>
          </cell>
          <cell r="AV174" t="str">
            <v>INTERVENCION IDU CONV-009-2011 Mantenimiento Periódico Fecha Reporte 4/11/2015</v>
          </cell>
        </row>
        <row r="175">
          <cell r="AP175">
            <v>140244</v>
          </cell>
          <cell r="AQ175">
            <v>1002822</v>
          </cell>
          <cell r="AR175">
            <v>1</v>
          </cell>
          <cell r="AS175">
            <v>42313</v>
          </cell>
          <cell r="AT175" t="str">
            <v>CONV-009-2011 Terminado Mantenimiento Periódico IDU Circuito Movilidad  -</v>
          </cell>
          <cell r="AU175">
            <v>0</v>
          </cell>
          <cell r="AV175" t="str">
            <v>INTERVENCION IDU CONV-009-2011 Mantenimiento Periódico Fecha Reporte 4/11/2015</v>
          </cell>
        </row>
        <row r="176">
          <cell r="AP176">
            <v>140256</v>
          </cell>
          <cell r="AQ176">
            <v>1002509</v>
          </cell>
          <cell r="AR176">
            <v>1</v>
          </cell>
          <cell r="AS176">
            <v>42164</v>
          </cell>
          <cell r="AT176" t="str">
            <v>SD Reservado Mantenimiento Periódico FDL USAQUEN Local MEJORAMIENTO INTEGRAL DE LA MALLA VIAL Y EP -</v>
          </cell>
          <cell r="AU176">
            <v>0</v>
          </cell>
          <cell r="AV176" t="str">
            <v>sc</v>
          </cell>
        </row>
        <row r="177">
          <cell r="AP177">
            <v>140257</v>
          </cell>
          <cell r="AQ177">
            <v>1002489</v>
          </cell>
          <cell r="AR177">
            <v>1</v>
          </cell>
          <cell r="AS177">
            <v>42412</v>
          </cell>
          <cell r="AT177" t="str">
            <v>SD Terminado Acciones de Movilidad FDL USAQUEN Local  -</v>
          </cell>
          <cell r="AU177">
            <v>0</v>
          </cell>
          <cell r="AV177" t="str">
            <v>sc</v>
          </cell>
        </row>
        <row r="178">
          <cell r="AP178">
            <v>140258</v>
          </cell>
          <cell r="AQ178">
            <v>1002456</v>
          </cell>
          <cell r="AR178">
            <v>1</v>
          </cell>
          <cell r="AS178">
            <v>42412</v>
          </cell>
          <cell r="AT178" t="str">
            <v>071-2013 Terminado Mantenimiento Periódico FDL USAQUEN Local  Rep agosto 2015 pero ejecucion 2014-</v>
          </cell>
          <cell r="AU178">
            <v>0</v>
          </cell>
          <cell r="AV178" t="str">
            <v>sc</v>
          </cell>
        </row>
        <row r="179">
          <cell r="AP179">
            <v>140259</v>
          </cell>
          <cell r="AQ179">
            <v>1002425</v>
          </cell>
          <cell r="AR179">
            <v>1</v>
          </cell>
          <cell r="AS179">
            <v>42164</v>
          </cell>
          <cell r="AT179" t="str">
            <v>SD Reservado Mantenimiento Periódico FDL USAQUEN Local MEJORAMIENTO INTEGRAL DE LA MALLA VIAL Y EP -</v>
          </cell>
          <cell r="AU179">
            <v>0</v>
          </cell>
          <cell r="AV179" t="str">
            <v>sc</v>
          </cell>
        </row>
        <row r="180">
          <cell r="AP180">
            <v>140260</v>
          </cell>
          <cell r="AQ180">
            <v>1002404</v>
          </cell>
          <cell r="AR180">
            <v>1</v>
          </cell>
          <cell r="AS180">
            <v>42164</v>
          </cell>
          <cell r="AT180" t="str">
            <v>071-2013 Reservado Mantenimiento Periódico FDL USAQUEN Circuito Movilidad MEJORAMIENTO INTEGRAL DE LA MALLA VIAL Y EP -</v>
          </cell>
          <cell r="AU180">
            <v>0</v>
          </cell>
          <cell r="AV180" t="str">
            <v>sc</v>
          </cell>
        </row>
        <row r="181">
          <cell r="AP181">
            <v>140261</v>
          </cell>
          <cell r="AQ181">
            <v>1002388</v>
          </cell>
          <cell r="AR181">
            <v>1</v>
          </cell>
          <cell r="AS181">
            <v>42412</v>
          </cell>
          <cell r="AT181" t="str">
            <v>071-2013 Terminado Mantenimiento Periódico FDL USAQUEN Local  Rep agosto 2015 pero ejecucion 2014-</v>
          </cell>
          <cell r="AU181">
            <v>0</v>
          </cell>
          <cell r="AV181" t="str">
            <v>sc</v>
          </cell>
        </row>
        <row r="182">
          <cell r="AP182">
            <v>140460</v>
          </cell>
          <cell r="AQ182">
            <v>1002095</v>
          </cell>
          <cell r="AR182">
            <v>1</v>
          </cell>
          <cell r="AS182">
            <v>42503</v>
          </cell>
          <cell r="AT182" t="str">
            <v>IDU-1810-2013 Terminado Diagnostico IDU Arterial  -</v>
          </cell>
          <cell r="AU182">
            <v>0</v>
          </cell>
          <cell r="AV182" t="str">
            <v>sc</v>
          </cell>
        </row>
        <row r="183">
          <cell r="AP183">
            <v>140461</v>
          </cell>
          <cell r="AQ183">
            <v>1002057</v>
          </cell>
          <cell r="AR183">
            <v>1</v>
          </cell>
          <cell r="AS183">
            <v>42503</v>
          </cell>
          <cell r="AT183" t="str">
            <v>IDU-1810-2013 Terminado Diagnostico IDU Arterial  -</v>
          </cell>
          <cell r="AU183">
            <v>0</v>
          </cell>
          <cell r="AV183" t="str">
            <v>sc</v>
          </cell>
        </row>
        <row r="184">
          <cell r="AP184">
            <v>140462</v>
          </cell>
          <cell r="AQ184">
            <v>1002029</v>
          </cell>
          <cell r="AR184">
            <v>1</v>
          </cell>
          <cell r="AS184">
            <v>42503</v>
          </cell>
          <cell r="AT184" t="str">
            <v>IDU-1810-2013 Terminado Diagnostico IDU Arterial  -</v>
          </cell>
          <cell r="AU184">
            <v>0</v>
          </cell>
          <cell r="AV184" t="str">
            <v>sc</v>
          </cell>
        </row>
        <row r="185">
          <cell r="AP185">
            <v>140481</v>
          </cell>
          <cell r="AQ185">
            <v>1001907</v>
          </cell>
          <cell r="AR185">
            <v>1</v>
          </cell>
          <cell r="AS185">
            <v>42503</v>
          </cell>
          <cell r="AT185" t="str">
            <v>IDU-1810-2013 Terminado Mantenimiento Periódico IDU Arterial  --POLIZA ESTABILIDAD ACTIVA</v>
          </cell>
          <cell r="AU185">
            <v>44165</v>
          </cell>
          <cell r="AV185" t="str">
            <v>sc</v>
          </cell>
        </row>
        <row r="186">
          <cell r="AP186">
            <v>140482</v>
          </cell>
          <cell r="AQ186">
            <v>1001907</v>
          </cell>
          <cell r="AR186">
            <v>1</v>
          </cell>
          <cell r="AS186">
            <v>42760</v>
          </cell>
          <cell r="AT186" t="str">
            <v>SD Terminado Parcheo UAERMV Arterial SD Reporte Ejecución diciembre de 2016--POLIZA ESTABILIDAD ACTIVA</v>
          </cell>
          <cell r="AU186">
            <v>44165</v>
          </cell>
          <cell r="AV186" t="str">
            <v>sc</v>
          </cell>
        </row>
        <row r="187">
          <cell r="AP187">
            <v>140483</v>
          </cell>
          <cell r="AQ187">
            <v>1001889</v>
          </cell>
          <cell r="AR187">
            <v>1</v>
          </cell>
          <cell r="AS187">
            <v>42503</v>
          </cell>
          <cell r="AT187" t="str">
            <v>IDU-1810-2013 Terminado Mantenimiento Periódico IDU Arterial  --POLIZA ESTABILIDAD ACTIVA</v>
          </cell>
          <cell r="AU187">
            <v>44165</v>
          </cell>
          <cell r="AV187" t="str">
            <v>sc</v>
          </cell>
        </row>
        <row r="188">
          <cell r="AP188">
            <v>140484</v>
          </cell>
          <cell r="AQ188">
            <v>1001889</v>
          </cell>
          <cell r="AR188">
            <v>1</v>
          </cell>
          <cell r="AS188">
            <v>42503</v>
          </cell>
          <cell r="AT188" t="str">
            <v>IDU-1810-2013 Terminado Diagnostico IDU Arterial  --POLIZA ESTABILIDAD ACTIVA</v>
          </cell>
          <cell r="AU188">
            <v>44165</v>
          </cell>
          <cell r="AV188" t="str">
            <v>sc</v>
          </cell>
        </row>
        <row r="189">
          <cell r="AP189">
            <v>140485</v>
          </cell>
          <cell r="AQ189">
            <v>1001862</v>
          </cell>
          <cell r="AR189">
            <v>1</v>
          </cell>
          <cell r="AS189">
            <v>42503</v>
          </cell>
          <cell r="AT189" t="str">
            <v>IDU-1810-2013 Terminado Mantenimiento Periódico IDU Arterial  --POLIZA ESTABILIDAD ACTIVA</v>
          </cell>
          <cell r="AU189">
            <v>44165</v>
          </cell>
          <cell r="AV189" t="str">
            <v>sc</v>
          </cell>
        </row>
        <row r="190">
          <cell r="AP190">
            <v>140486</v>
          </cell>
          <cell r="AQ190">
            <v>1001862</v>
          </cell>
          <cell r="AR190">
            <v>1</v>
          </cell>
          <cell r="AS190">
            <v>42503</v>
          </cell>
          <cell r="AT190" t="str">
            <v>IDU-1810-2013 Terminado Diagnostico IDU Arterial  --POLIZA ESTABILIDAD ACTIVA</v>
          </cell>
          <cell r="AU190">
            <v>44165</v>
          </cell>
          <cell r="AV190" t="str">
            <v>sc</v>
          </cell>
        </row>
        <row r="191">
          <cell r="AP191">
            <v>140544</v>
          </cell>
          <cell r="AQ191">
            <v>1002278</v>
          </cell>
          <cell r="AR191">
            <v>1</v>
          </cell>
          <cell r="AS191">
            <v>42412</v>
          </cell>
          <cell r="AT191" t="str">
            <v>071-2013 Terminado Mantenimiento Periódico FDL USAQUEN Local  Rep agosto 2015 pero ejecucion 2014-</v>
          </cell>
          <cell r="AU191">
            <v>0</v>
          </cell>
          <cell r="AV191" t="str">
            <v>RESERVADO FDL Mantenimiento Periódico Fecha Reporte 11/2/2016</v>
          </cell>
        </row>
        <row r="192">
          <cell r="AP192">
            <v>140545</v>
          </cell>
          <cell r="AQ192">
            <v>1002208</v>
          </cell>
          <cell r="AR192">
            <v>1</v>
          </cell>
          <cell r="AS192">
            <v>41439</v>
          </cell>
          <cell r="AT192" t="str">
            <v>SD Reservado Mantenimiento Periódico FDL USAQUEN Circuito Movilidad  -</v>
          </cell>
          <cell r="AU192">
            <v>0</v>
          </cell>
          <cell r="AV192" t="str">
            <v>RESERVADO FDL</v>
          </cell>
        </row>
        <row r="193">
          <cell r="AP193">
            <v>140546</v>
          </cell>
          <cell r="AQ193">
            <v>1002183</v>
          </cell>
          <cell r="AR193">
            <v>1</v>
          </cell>
          <cell r="AS193">
            <v>41439</v>
          </cell>
          <cell r="AT193" t="str">
            <v>SD Reservado Mantenimiento Periódico FDL USAQUEN Circuito Movilidad  -</v>
          </cell>
          <cell r="AU193">
            <v>0</v>
          </cell>
          <cell r="AV193" t="str">
            <v>RESERVADO FDL</v>
          </cell>
        </row>
        <row r="194">
          <cell r="AP194">
            <v>140547</v>
          </cell>
          <cell r="AQ194">
            <v>1002116</v>
          </cell>
          <cell r="AR194">
            <v>1</v>
          </cell>
          <cell r="AS194">
            <v>41439</v>
          </cell>
          <cell r="AT194" t="str">
            <v>SD Reservado Mantenimiento Periódico FDL USAQUEN Circuito Movilidad  -</v>
          </cell>
          <cell r="AU194">
            <v>0</v>
          </cell>
          <cell r="AV194" t="str">
            <v>RESERVADO FDL</v>
          </cell>
        </row>
        <row r="195">
          <cell r="AP195">
            <v>140574</v>
          </cell>
          <cell r="AQ195">
            <v>1002125</v>
          </cell>
          <cell r="AR195">
            <v>1</v>
          </cell>
          <cell r="AS195">
            <v>42313</v>
          </cell>
          <cell r="AT195" t="str">
            <v>IDU-2053-2015 Terminado Mantenimiento Periódico IDU Circuito Movilidad  -</v>
          </cell>
          <cell r="AU195">
            <v>0</v>
          </cell>
          <cell r="AV195" t="str">
            <v>VIABLE</v>
          </cell>
        </row>
        <row r="196">
          <cell r="AP196">
            <v>140575</v>
          </cell>
          <cell r="AQ196">
            <v>1002105</v>
          </cell>
          <cell r="AR196">
            <v>1</v>
          </cell>
          <cell r="AS196">
            <v>42313</v>
          </cell>
          <cell r="AT196" t="str">
            <v>IDU-2053-2015 Terminado Mantenimiento Periódico IDU Circuito Movilidad  -</v>
          </cell>
          <cell r="AU196">
            <v>0</v>
          </cell>
          <cell r="AV196" t="str">
            <v>VIABLE</v>
          </cell>
        </row>
        <row r="197">
          <cell r="AP197">
            <v>140592</v>
          </cell>
          <cell r="AQ197">
            <v>1001915</v>
          </cell>
          <cell r="AR197">
            <v>1</v>
          </cell>
          <cell r="AS197">
            <v>42731</v>
          </cell>
          <cell r="AT197" t="str">
            <v>SD Reservado Mantenimiento Rutinario IDU Circuito Movilidad EJECUCION SITP 2016 -</v>
          </cell>
          <cell r="AU197">
            <v>0</v>
          </cell>
          <cell r="AV197" t="str">
            <v>RESERVADO IDU 2016</v>
          </cell>
        </row>
        <row r="198">
          <cell r="AP198">
            <v>140593</v>
          </cell>
          <cell r="AQ198">
            <v>1001904</v>
          </cell>
          <cell r="AR198">
            <v>1</v>
          </cell>
          <cell r="AS198">
            <v>42731</v>
          </cell>
          <cell r="AT198" t="str">
            <v>SD Reservado Mantenimiento Rutinario IDU Circuito Movilidad EJECUCION SITP 2016 -</v>
          </cell>
          <cell r="AU198">
            <v>0</v>
          </cell>
          <cell r="AV198" t="str">
            <v>RESERVADO IDU 2016</v>
          </cell>
        </row>
        <row r="199">
          <cell r="AP199">
            <v>140594</v>
          </cell>
          <cell r="AQ199">
            <v>1001897</v>
          </cell>
          <cell r="AR199">
            <v>1</v>
          </cell>
          <cell r="AS199">
            <v>42731</v>
          </cell>
          <cell r="AT199" t="str">
            <v>SD Reservado Mantenimiento Periódico IDU Circuito Movilidad EJECUCION SITP 2016 -</v>
          </cell>
          <cell r="AU199">
            <v>0</v>
          </cell>
          <cell r="AV199" t="str">
            <v>RESERVADO IDU 2016</v>
          </cell>
        </row>
        <row r="200">
          <cell r="AP200">
            <v>140595</v>
          </cell>
          <cell r="AQ200">
            <v>1001887</v>
          </cell>
          <cell r="AR200">
            <v>1</v>
          </cell>
          <cell r="AS200">
            <v>42731</v>
          </cell>
          <cell r="AT200" t="str">
            <v>SD Reservado Mantenimiento Periódico IDU Circuito Movilidad EJECUCION SITP 2016 -</v>
          </cell>
          <cell r="AU200">
            <v>0</v>
          </cell>
          <cell r="AV200" t="str">
            <v>RESERVADO IDU 2016</v>
          </cell>
        </row>
        <row r="201">
          <cell r="AP201">
            <v>140596</v>
          </cell>
          <cell r="AQ201">
            <v>1001881</v>
          </cell>
          <cell r="AR201">
            <v>1</v>
          </cell>
          <cell r="AS201">
            <v>42731</v>
          </cell>
          <cell r="AT201" t="str">
            <v>SD Reservado Mantenimiento Rutinario IDU Circuito Movilidad EJECUCION SITP 2016 -</v>
          </cell>
          <cell r="AU201">
            <v>0</v>
          </cell>
          <cell r="AV201" t="str">
            <v>RESERVADO IDU 2016</v>
          </cell>
        </row>
        <row r="202">
          <cell r="AP202">
            <v>140597</v>
          </cell>
          <cell r="AQ202">
            <v>1001865</v>
          </cell>
          <cell r="AR202">
            <v>1</v>
          </cell>
          <cell r="AS202">
            <v>42731</v>
          </cell>
          <cell r="AT202" t="str">
            <v>SD Reservado Mantenimiento Rutinario IDU Circuito Movilidad EJECUCION SITP 2016 -</v>
          </cell>
          <cell r="AU202">
            <v>0</v>
          </cell>
          <cell r="AV202" t="str">
            <v>RESERVADO IDU 2016</v>
          </cell>
        </row>
        <row r="203">
          <cell r="AP203">
            <v>140598</v>
          </cell>
          <cell r="AQ203">
            <v>1001824</v>
          </cell>
          <cell r="AR203">
            <v>1</v>
          </cell>
          <cell r="AS203">
            <v>42731</v>
          </cell>
          <cell r="AT203" t="str">
            <v>SD Reservado Mantenimiento Periódico IDU Circuito Movilidad EJECUCION SITP 2016 -</v>
          </cell>
          <cell r="AU203">
            <v>0</v>
          </cell>
          <cell r="AV203" t="str">
            <v>RESERVADO IDU 2016</v>
          </cell>
        </row>
        <row r="204">
          <cell r="AP204">
            <v>140599</v>
          </cell>
          <cell r="AQ204">
            <v>1001822</v>
          </cell>
          <cell r="AR204">
            <v>1</v>
          </cell>
          <cell r="AS204">
            <v>42731</v>
          </cell>
          <cell r="AT204" t="str">
            <v>SD Reservado Mantenimiento Periódico IDU Circuito Movilidad EJECUCION SITP 2016 -</v>
          </cell>
          <cell r="AU204">
            <v>0</v>
          </cell>
          <cell r="AV204" t="str">
            <v>RESERVADO IDU 2016</v>
          </cell>
        </row>
        <row r="205">
          <cell r="AP205">
            <v>140600</v>
          </cell>
          <cell r="AQ205">
            <v>1001812</v>
          </cell>
          <cell r="AR205">
            <v>1</v>
          </cell>
          <cell r="AS205">
            <v>42731</v>
          </cell>
          <cell r="AT205" t="str">
            <v>SD Reservado Mantenimiento Periódico IDU Circuito Movilidad EJECUCION SITP 2016 -</v>
          </cell>
          <cell r="AU205">
            <v>0</v>
          </cell>
          <cell r="AV205" t="str">
            <v>RESERVADO IDU 2016</v>
          </cell>
        </row>
        <row r="206">
          <cell r="AP206">
            <v>140601</v>
          </cell>
          <cell r="AQ206">
            <v>1001794</v>
          </cell>
          <cell r="AR206">
            <v>1</v>
          </cell>
          <cell r="AS206">
            <v>42731</v>
          </cell>
          <cell r="AT206" t="str">
            <v>SD Reservado Mantenimiento Periódico IDU Circuito Movilidad EJECUCION SITP 2016 -</v>
          </cell>
          <cell r="AU206">
            <v>0</v>
          </cell>
          <cell r="AV206" t="str">
            <v>RESERVADO IDU 2016</v>
          </cell>
        </row>
        <row r="207">
          <cell r="AP207">
            <v>140602</v>
          </cell>
          <cell r="AQ207">
            <v>1001772</v>
          </cell>
          <cell r="AR207">
            <v>1</v>
          </cell>
          <cell r="AS207">
            <v>42731</v>
          </cell>
          <cell r="AT207" t="str">
            <v>SD Reservado Mantenimiento Periódico IDU Circuito Movilidad EJECUCION SITP 2016 -</v>
          </cell>
          <cell r="AU207">
            <v>0</v>
          </cell>
          <cell r="AV207" t="str">
            <v>RESERVADO IDU 2016</v>
          </cell>
        </row>
        <row r="208">
          <cell r="AP208">
            <v>140603</v>
          </cell>
          <cell r="AQ208">
            <v>1001757</v>
          </cell>
          <cell r="AR208">
            <v>1</v>
          </cell>
          <cell r="AS208">
            <v>42731</v>
          </cell>
          <cell r="AT208" t="str">
            <v>SD Reservado Mantenimiento Rutinario IDU Circuito Movilidad EJECUCION SITP 2016 -</v>
          </cell>
          <cell r="AU208">
            <v>0</v>
          </cell>
          <cell r="AV208" t="str">
            <v>RESERVADO IDU 2016</v>
          </cell>
        </row>
        <row r="209">
          <cell r="AP209">
            <v>140605</v>
          </cell>
          <cell r="AQ209">
            <v>1001724</v>
          </cell>
          <cell r="AR209">
            <v>1</v>
          </cell>
          <cell r="AS209">
            <v>42731</v>
          </cell>
          <cell r="AT209" t="str">
            <v>SD Reservado Mantenimiento Rutinario IDU Circuito Movilidad EJECUCION SITP 2016 -</v>
          </cell>
          <cell r="AU209">
            <v>0</v>
          </cell>
          <cell r="AV209" t="str">
            <v>RESERVADO IDU 2016</v>
          </cell>
        </row>
        <row r="210">
          <cell r="AP210">
            <v>140607</v>
          </cell>
          <cell r="AQ210">
            <v>1001681</v>
          </cell>
          <cell r="AR210">
            <v>1</v>
          </cell>
          <cell r="AS210">
            <v>42731</v>
          </cell>
          <cell r="AT210" t="str">
            <v>SD Reservado Mantenimiento Rutinario IDU Circuito Movilidad EJECUCION SITP 2016 -</v>
          </cell>
          <cell r="AU210">
            <v>0</v>
          </cell>
          <cell r="AV210" t="str">
            <v>RESERVADO IDU 2016</v>
          </cell>
        </row>
        <row r="211">
          <cell r="AP211">
            <v>140608</v>
          </cell>
          <cell r="AQ211">
            <v>1001650</v>
          </cell>
          <cell r="AR211">
            <v>1</v>
          </cell>
          <cell r="AS211">
            <v>42731</v>
          </cell>
          <cell r="AT211" t="str">
            <v>SD Reservado Mantenimiento Periódico IDU Circuito Movilidad EJECUCION SITP 2016 -</v>
          </cell>
          <cell r="AU211">
            <v>0</v>
          </cell>
          <cell r="AV211" t="str">
            <v>RESERVADO IDU 2016</v>
          </cell>
        </row>
        <row r="212">
          <cell r="AP212">
            <v>140610</v>
          </cell>
          <cell r="AQ212">
            <v>1001592</v>
          </cell>
          <cell r="AR212">
            <v>1</v>
          </cell>
          <cell r="AS212">
            <v>42731</v>
          </cell>
          <cell r="AT212" t="str">
            <v>SD Reservado Mantenimiento Rutinario IDU Circuito Movilidad EJECUCION SITP 2016 -</v>
          </cell>
          <cell r="AU212">
            <v>0</v>
          </cell>
          <cell r="AV212" t="str">
            <v>RESERVADO IDU 2016</v>
          </cell>
        </row>
        <row r="213">
          <cell r="AP213">
            <v>140611</v>
          </cell>
          <cell r="AQ213">
            <v>1001570</v>
          </cell>
          <cell r="AR213">
            <v>1</v>
          </cell>
          <cell r="AS213">
            <v>42731</v>
          </cell>
          <cell r="AT213" t="str">
            <v>SD Reservado Mantenimiento Rutinario IDU Circuito Movilidad EJECUCION SITP 2016 -</v>
          </cell>
          <cell r="AU213">
            <v>0</v>
          </cell>
          <cell r="AV213" t="str">
            <v>RESERVADO IDU 2016</v>
          </cell>
        </row>
        <row r="214">
          <cell r="AP214">
            <v>140793</v>
          </cell>
          <cell r="AQ214">
            <v>1001590</v>
          </cell>
          <cell r="AR214">
            <v>1</v>
          </cell>
          <cell r="AS214">
            <v>41439</v>
          </cell>
          <cell r="AT214" t="str">
            <v>SD Reservado Mantenimiento Periódico FDL USAQUEN Circuito Movilidad  -</v>
          </cell>
          <cell r="AU214">
            <v>0</v>
          </cell>
          <cell r="AV214" t="str">
            <v>RESERVADA FDL</v>
          </cell>
        </row>
        <row r="215">
          <cell r="AP215">
            <v>140797</v>
          </cell>
          <cell r="AQ215">
            <v>1001547</v>
          </cell>
          <cell r="AR215">
            <v>1</v>
          </cell>
          <cell r="AS215">
            <v>41439</v>
          </cell>
          <cell r="AT215" t="str">
            <v>SD Reservado Mantenimiento Periódico FDL USAQUEN Circuito Movilidad  -</v>
          </cell>
          <cell r="AU215">
            <v>0</v>
          </cell>
          <cell r="AV215" t="str">
            <v>RESERVADA FDL</v>
          </cell>
        </row>
        <row r="216">
          <cell r="AP216">
            <v>140798</v>
          </cell>
          <cell r="AQ216">
            <v>1001538</v>
          </cell>
          <cell r="AR216">
            <v>1</v>
          </cell>
          <cell r="AS216">
            <v>42313</v>
          </cell>
          <cell r="AT216" t="str">
            <v>IDU-69-2008 Terminado Rehabilitación IDU Circuito Movilidad  -Calzada2-POLIZA ESTABILIDAD ACTIVA</v>
          </cell>
          <cell r="AU216">
            <v>43100</v>
          </cell>
          <cell r="AV216" t="str">
            <v>POLIZA ESTABILIDAD 30/12/2017</v>
          </cell>
        </row>
        <row r="217">
          <cell r="AP217">
            <v>140799</v>
          </cell>
          <cell r="AQ217">
            <v>1001532</v>
          </cell>
          <cell r="AR217">
            <v>1</v>
          </cell>
          <cell r="AS217">
            <v>42313</v>
          </cell>
          <cell r="AT217" t="str">
            <v>IDU-69-2008 Terminado Rehabilitación IDU Circuito Movilidad  -Calzada2-POLIZA ESTABILIDAD ACTIVA</v>
          </cell>
          <cell r="AU217">
            <v>43100</v>
          </cell>
          <cell r="AV217" t="str">
            <v>POLIZA ESTABILIDAD 30/12/2017</v>
          </cell>
        </row>
        <row r="218">
          <cell r="AP218">
            <v>140800</v>
          </cell>
          <cell r="AQ218">
            <v>1001526</v>
          </cell>
          <cell r="AR218">
            <v>1</v>
          </cell>
          <cell r="AS218">
            <v>42313</v>
          </cell>
          <cell r="AT218" t="str">
            <v>IDU-07-2013 Terminado Rehabilitación IDU Circuito Movilidad  -Calzada 2-POLIZA ESTABILIDAD ACTIVA</v>
          </cell>
          <cell r="AU218">
            <v>43605</v>
          </cell>
          <cell r="AV218" t="str">
            <v>POLIZA ESTABILIDAD 19/05/2019</v>
          </cell>
        </row>
        <row r="219">
          <cell r="AP219">
            <v>140832</v>
          </cell>
          <cell r="AQ219">
            <v>1001762</v>
          </cell>
          <cell r="AR219">
            <v>1</v>
          </cell>
          <cell r="AS219">
            <v>42313</v>
          </cell>
          <cell r="AT219" t="str">
            <v>IDU-2053-2015 Terminado Mantenimiento Periódico IDU Circuito Movilidad  -</v>
          </cell>
          <cell r="AU219">
            <v>0</v>
          </cell>
          <cell r="AV219" t="str">
            <v>sc</v>
          </cell>
        </row>
        <row r="220">
          <cell r="AP220">
            <v>140833</v>
          </cell>
          <cell r="AQ220">
            <v>1001746</v>
          </cell>
          <cell r="AR220">
            <v>1</v>
          </cell>
          <cell r="AS220">
            <v>42313</v>
          </cell>
          <cell r="AT220" t="str">
            <v>IDU-2053-2015 Terminado Mantenimiento Periódico IDU Circuito Movilidad  -</v>
          </cell>
          <cell r="AU220">
            <v>0</v>
          </cell>
          <cell r="AV220" t="str">
            <v>sc</v>
          </cell>
        </row>
        <row r="221">
          <cell r="AP221">
            <v>140840</v>
          </cell>
          <cell r="AQ221">
            <v>1001663</v>
          </cell>
          <cell r="AR221">
            <v>1</v>
          </cell>
          <cell r="AS221">
            <v>41439</v>
          </cell>
          <cell r="AT221" t="str">
            <v>SD Reservado Mantenimiento Periódico FDL USAQUEN Circuito Movilidad  -</v>
          </cell>
          <cell r="AU221">
            <v>0</v>
          </cell>
          <cell r="AV221" t="str">
            <v>sc</v>
          </cell>
        </row>
        <row r="222">
          <cell r="AP222">
            <v>140857</v>
          </cell>
          <cell r="AQ222">
            <v>1001506</v>
          </cell>
          <cell r="AR222">
            <v>1</v>
          </cell>
          <cell r="AS222">
            <v>42313</v>
          </cell>
          <cell r="AT222" t="str">
            <v>IDU-69-2008 Terminado Reconstrucción IDU Circuito Movilidad  -Anden1-3 Calzada2-POLIZA ESTABILIDAD ACTIVA</v>
          </cell>
          <cell r="AU222">
            <v>43100</v>
          </cell>
          <cell r="AV222" t="str">
            <v>sc</v>
          </cell>
        </row>
        <row r="223">
          <cell r="AP223">
            <v>140858</v>
          </cell>
          <cell r="AQ223">
            <v>1001501</v>
          </cell>
          <cell r="AR223">
            <v>1</v>
          </cell>
          <cell r="AS223">
            <v>42412</v>
          </cell>
          <cell r="AT223" t="str">
            <v>071-2013 Terminado Mantenimiento Periódico FDL USAQUEN Circuito Movilidad  Rep agosto 2015 pero ejecucion 2014-</v>
          </cell>
          <cell r="AU223">
            <v>0</v>
          </cell>
          <cell r="AV223" t="str">
            <v>sc</v>
          </cell>
        </row>
        <row r="224">
          <cell r="AP224">
            <v>140866</v>
          </cell>
          <cell r="AQ224">
            <v>1001436</v>
          </cell>
          <cell r="AR224">
            <v>1</v>
          </cell>
          <cell r="AS224">
            <v>42412</v>
          </cell>
          <cell r="AT224" t="str">
            <v>SD Terminado Mantenimiento Periódico FDL USAQUEN Circuito Movilidad  Rep agosto 2015 ejecucion 2014, intervenido no consultado en el IDU -</v>
          </cell>
          <cell r="AU224">
            <v>0</v>
          </cell>
          <cell r="AV224" t="str">
            <v>sc</v>
          </cell>
        </row>
        <row r="225">
          <cell r="AP225">
            <v>140965</v>
          </cell>
          <cell r="AQ225">
            <v>1001316</v>
          </cell>
          <cell r="AR225">
            <v>1</v>
          </cell>
          <cell r="AS225">
            <v>41439</v>
          </cell>
          <cell r="AT225" t="str">
            <v>SD Reservado Mantenimiento Periódico FDL USAQUEN Local  -</v>
          </cell>
          <cell r="AU225">
            <v>0</v>
          </cell>
          <cell r="AV225" t="str">
            <v>sc</v>
          </cell>
        </row>
        <row r="226">
          <cell r="AP226">
            <v>141065</v>
          </cell>
          <cell r="AQ226">
            <v>1006135</v>
          </cell>
          <cell r="AR226">
            <v>1</v>
          </cell>
          <cell r="AS226">
            <v>42313</v>
          </cell>
          <cell r="AT226" t="str">
            <v>IDU-69-2008 Terminado Reconstrucción IDU Circuito Movilidad  -</v>
          </cell>
          <cell r="AU226">
            <v>0</v>
          </cell>
          <cell r="AV226" t="str">
            <v>VIABLE</v>
          </cell>
        </row>
        <row r="227">
          <cell r="AP227">
            <v>141066</v>
          </cell>
          <cell r="AQ227">
            <v>1006136</v>
          </cell>
          <cell r="AR227">
            <v>1</v>
          </cell>
          <cell r="AS227">
            <v>42313</v>
          </cell>
          <cell r="AT227" t="str">
            <v>IDU-69-2008 Terminado Reconstrucción IDU Circuito Movilidad  -</v>
          </cell>
          <cell r="AU227">
            <v>0</v>
          </cell>
          <cell r="AV227" t="str">
            <v>VIABLE</v>
          </cell>
        </row>
        <row r="228">
          <cell r="AP228">
            <v>141067</v>
          </cell>
          <cell r="AQ228">
            <v>1006142</v>
          </cell>
          <cell r="AR228">
            <v>1</v>
          </cell>
          <cell r="AS228">
            <v>42313</v>
          </cell>
          <cell r="AT228" t="str">
            <v>IDU-69-2008 Terminado Reconstrucción IDU Circuito Movilidad  -</v>
          </cell>
          <cell r="AU228">
            <v>0</v>
          </cell>
          <cell r="AV228" t="str">
            <v>VIABLE</v>
          </cell>
        </row>
        <row r="229">
          <cell r="AP229">
            <v>141068</v>
          </cell>
          <cell r="AQ229">
            <v>1006138</v>
          </cell>
          <cell r="AR229">
            <v>1</v>
          </cell>
          <cell r="AS229">
            <v>42313</v>
          </cell>
          <cell r="AT229" t="str">
            <v>IDU-69-2008 Terminado Reconstrucción IDU Circuito Movilidad  -</v>
          </cell>
          <cell r="AU229">
            <v>0</v>
          </cell>
          <cell r="AV229" t="str">
            <v>VIABLE</v>
          </cell>
        </row>
        <row r="230">
          <cell r="AP230">
            <v>141236</v>
          </cell>
          <cell r="AQ230">
            <v>1006991</v>
          </cell>
          <cell r="AR230">
            <v>1</v>
          </cell>
          <cell r="AS230">
            <v>42342</v>
          </cell>
          <cell r="AT230" t="str">
            <v>IDU-1300-2014 Contratado Construcción IDU Arterial  -</v>
          </cell>
          <cell r="AU230">
            <v>0</v>
          </cell>
          <cell r="AV230" t="str">
            <v>sc</v>
          </cell>
        </row>
        <row r="231">
          <cell r="AP231">
            <v>141237</v>
          </cell>
          <cell r="AQ231">
            <v>1000950</v>
          </cell>
          <cell r="AR231">
            <v>1</v>
          </cell>
          <cell r="AS231">
            <v>42342</v>
          </cell>
          <cell r="AT231" t="str">
            <v>IDU-1300-2014 Contratado Construcción IDU Arterial  -</v>
          </cell>
          <cell r="AU231">
            <v>0</v>
          </cell>
          <cell r="AV231" t="str">
            <v>sc</v>
          </cell>
        </row>
        <row r="232">
          <cell r="AP232">
            <v>141239</v>
          </cell>
          <cell r="AQ232">
            <v>1000956</v>
          </cell>
          <cell r="AR232">
            <v>1</v>
          </cell>
          <cell r="AS232">
            <v>42342</v>
          </cell>
          <cell r="AT232" t="str">
            <v>IDU-1300-2014 Contratado Construcción IDU Arterial  -</v>
          </cell>
          <cell r="AU232">
            <v>0</v>
          </cell>
          <cell r="AV232" t="str">
            <v>sc</v>
          </cell>
        </row>
        <row r="233">
          <cell r="AP233">
            <v>141240</v>
          </cell>
          <cell r="AQ233">
            <v>1000955</v>
          </cell>
          <cell r="AR233">
            <v>1</v>
          </cell>
          <cell r="AS233">
            <v>42342</v>
          </cell>
          <cell r="AT233" t="str">
            <v>IDU-1300-2014 Contratado Construcción IDU Arterial  -</v>
          </cell>
          <cell r="AU233">
            <v>0</v>
          </cell>
          <cell r="AV233" t="str">
            <v>sc</v>
          </cell>
        </row>
        <row r="234">
          <cell r="AP234">
            <v>141241</v>
          </cell>
          <cell r="AQ234">
            <v>1000953</v>
          </cell>
          <cell r="AR234">
            <v>1</v>
          </cell>
          <cell r="AS234">
            <v>42342</v>
          </cell>
          <cell r="AT234" t="str">
            <v>IDU-1300-2014 Contratado Construcción IDU Arterial  -</v>
          </cell>
          <cell r="AU234">
            <v>0</v>
          </cell>
          <cell r="AV234" t="str">
            <v>sc</v>
          </cell>
        </row>
        <row r="235">
          <cell r="AP235">
            <v>141242</v>
          </cell>
          <cell r="AQ235">
            <v>1000947</v>
          </cell>
          <cell r="AR235">
            <v>1</v>
          </cell>
          <cell r="AS235">
            <v>42342</v>
          </cell>
          <cell r="AT235" t="str">
            <v>IDU-1300-2014 Contratado Construcción IDU Arterial  -</v>
          </cell>
          <cell r="AU235">
            <v>0</v>
          </cell>
          <cell r="AV235" t="str">
            <v>sc</v>
          </cell>
        </row>
        <row r="236">
          <cell r="AP236">
            <v>141243</v>
          </cell>
          <cell r="AQ236">
            <v>1000944</v>
          </cell>
          <cell r="AR236">
            <v>1</v>
          </cell>
          <cell r="AS236">
            <v>42342</v>
          </cell>
          <cell r="AT236" t="str">
            <v>IDU-1300-2014 Contratado Construcción IDU Arterial  -</v>
          </cell>
          <cell r="AU236">
            <v>0</v>
          </cell>
          <cell r="AV236" t="str">
            <v>sc</v>
          </cell>
        </row>
        <row r="237">
          <cell r="AP237">
            <v>141254</v>
          </cell>
          <cell r="AQ237">
            <v>1000650</v>
          </cell>
          <cell r="AR237">
            <v>1</v>
          </cell>
          <cell r="AS237">
            <v>42731</v>
          </cell>
          <cell r="AT237" t="str">
            <v>SD Reservado Mantenimiento Periódico IDU Circuito Movilidad EJECUCION SITP 2016 -</v>
          </cell>
          <cell r="AU237">
            <v>0</v>
          </cell>
          <cell r="AV237" t="str">
            <v>RESERVADO IDU 2016</v>
          </cell>
        </row>
        <row r="238">
          <cell r="AP238">
            <v>141255</v>
          </cell>
          <cell r="AQ238">
            <v>1000647</v>
          </cell>
          <cell r="AR238">
            <v>1</v>
          </cell>
          <cell r="AS238">
            <v>42409</v>
          </cell>
          <cell r="AT238" t="str">
            <v>IDU-1686-2014 Terminado Mantenimiento Periódico IDU Circuito Movilidad  -</v>
          </cell>
          <cell r="AU238">
            <v>0</v>
          </cell>
          <cell r="AV238" t="str">
            <v>VIABLE</v>
          </cell>
        </row>
        <row r="239">
          <cell r="AP239">
            <v>141260</v>
          </cell>
          <cell r="AQ239">
            <v>1000939</v>
          </cell>
          <cell r="AR239">
            <v>1</v>
          </cell>
          <cell r="AS239">
            <v>42342</v>
          </cell>
          <cell r="AT239" t="str">
            <v>IDU-1300-2014 Contratado Construcción IDU Arterial  -</v>
          </cell>
          <cell r="AU239">
            <v>0</v>
          </cell>
          <cell r="AV239" t="str">
            <v>sc</v>
          </cell>
        </row>
        <row r="240">
          <cell r="AP240">
            <v>141263</v>
          </cell>
          <cell r="AQ240">
            <v>1000923</v>
          </cell>
          <cell r="AR240">
            <v>1</v>
          </cell>
          <cell r="AS240">
            <v>42342</v>
          </cell>
          <cell r="AT240" t="str">
            <v>IDU-1300-2014 Contratado Construcción IDU Arterial  -</v>
          </cell>
          <cell r="AU240">
            <v>0</v>
          </cell>
          <cell r="AV240" t="str">
            <v>sc</v>
          </cell>
        </row>
        <row r="241">
          <cell r="AP241">
            <v>141264</v>
          </cell>
          <cell r="AQ241">
            <v>1006715</v>
          </cell>
          <cell r="AR241">
            <v>1</v>
          </cell>
          <cell r="AS241">
            <v>42342</v>
          </cell>
          <cell r="AT241" t="str">
            <v>IDU-1300-2014 Contratado Construcción IDU Arterial  -</v>
          </cell>
          <cell r="AU241">
            <v>0</v>
          </cell>
          <cell r="AV241" t="str">
            <v>sc</v>
          </cell>
        </row>
        <row r="242">
          <cell r="AP242">
            <v>141267</v>
          </cell>
          <cell r="AQ242">
            <v>1000942</v>
          </cell>
          <cell r="AR242">
            <v>1</v>
          </cell>
          <cell r="AS242">
            <v>42342</v>
          </cell>
          <cell r="AT242" t="str">
            <v>IDU-1300-2014 Contratado Construcción IDU Arterial  -</v>
          </cell>
          <cell r="AU242">
            <v>0</v>
          </cell>
          <cell r="AV242" t="str">
            <v>sc</v>
          </cell>
        </row>
        <row r="243">
          <cell r="AP243">
            <v>141269</v>
          </cell>
          <cell r="AQ243">
            <v>1000934</v>
          </cell>
          <cell r="AR243">
            <v>1</v>
          </cell>
          <cell r="AS243">
            <v>42342</v>
          </cell>
          <cell r="AT243" t="str">
            <v>IDU-1300-2014 Contratado Construcción IDU Arterial  -</v>
          </cell>
          <cell r="AU243">
            <v>0</v>
          </cell>
          <cell r="AV243" t="str">
            <v>sc</v>
          </cell>
        </row>
        <row r="244">
          <cell r="AP244">
            <v>141270</v>
          </cell>
          <cell r="AQ244">
            <v>1000922</v>
          </cell>
          <cell r="AR244">
            <v>1</v>
          </cell>
          <cell r="AS244">
            <v>42342</v>
          </cell>
          <cell r="AT244" t="str">
            <v>IDU-1300-2014 Contratado Construcción IDU Arterial  -</v>
          </cell>
          <cell r="AU244">
            <v>0</v>
          </cell>
          <cell r="AV244" t="str">
            <v>sc</v>
          </cell>
        </row>
        <row r="245">
          <cell r="AP245">
            <v>141383</v>
          </cell>
          <cell r="AQ245">
            <v>1000495</v>
          </cell>
          <cell r="AR245">
            <v>1</v>
          </cell>
          <cell r="AS245">
            <v>42313</v>
          </cell>
          <cell r="AT245" t="str">
            <v>IDU-083-2012 Terminado Rehabilitación IDU Circuito Movilidad  -Calzada2-POLIZA ESTABILIDAD ACTIVA</v>
          </cell>
          <cell r="AU245">
            <v>43821</v>
          </cell>
          <cell r="AV245" t="str">
            <v>POLIZA ESTABILIDAD ACTIVA IDU 083/12 VENCE EN 21/12/2019</v>
          </cell>
        </row>
        <row r="246">
          <cell r="AP246">
            <v>141388</v>
          </cell>
          <cell r="AQ246">
            <v>1000456</v>
          </cell>
          <cell r="AR246">
            <v>1</v>
          </cell>
          <cell r="AS246">
            <v>42313</v>
          </cell>
          <cell r="AT246" t="str">
            <v>IDU-083-2012 Terminado Rehabilitación IDU Circuito Movilidad  -Calzada2-POLIZA ESTABILIDAD ACTIVA</v>
          </cell>
          <cell r="AU246">
            <v>43821</v>
          </cell>
          <cell r="AV246" t="str">
            <v>POLIZA ESTABILIDAD ACTIVA IDU 083/12 VENCE EN 21/12/2019</v>
          </cell>
        </row>
        <row r="247">
          <cell r="AP247">
            <v>141389</v>
          </cell>
          <cell r="AQ247">
            <v>1000451</v>
          </cell>
          <cell r="AR247">
            <v>1</v>
          </cell>
          <cell r="AS247">
            <v>42313</v>
          </cell>
          <cell r="AT247" t="str">
            <v>IDU-083-2012 Terminado Rehabilitación IDU Circuito Movilidad  -Calzada2-POLIZA ESTABILIDAD ACTIVA</v>
          </cell>
          <cell r="AU247">
            <v>43821</v>
          </cell>
          <cell r="AV247" t="str">
            <v>POLIZA ESTABILIDAD ACTIVA IDU 083/12 VENCE EN 21/12/2019</v>
          </cell>
        </row>
        <row r="248">
          <cell r="AP248">
            <v>141390</v>
          </cell>
          <cell r="AQ248">
            <v>1000445</v>
          </cell>
          <cell r="AR248">
            <v>1</v>
          </cell>
          <cell r="AS248">
            <v>42313</v>
          </cell>
          <cell r="AT248" t="str">
            <v>IDU-083-2012 Terminado Rehabilitación IDU Circuito Movilidad  -</v>
          </cell>
          <cell r="AU248">
            <v>0</v>
          </cell>
          <cell r="AV248" t="str">
            <v>INTERVENCION IDU IDU-083-2012 Rehabilitación Fecha Reporte 4/11/2015</v>
          </cell>
        </row>
        <row r="249">
          <cell r="AP249">
            <v>141397</v>
          </cell>
          <cell r="AQ249">
            <v>1000427</v>
          </cell>
          <cell r="AR249">
            <v>1</v>
          </cell>
          <cell r="AS249">
            <v>42768</v>
          </cell>
          <cell r="AT249" t="str">
            <v>SD Reservado Acciones de Movilidad UAERMV Circuito Movilidad Salvando Vidas -</v>
          </cell>
          <cell r="AU249">
            <v>0</v>
          </cell>
          <cell r="AV249" t="str">
            <v>VIABLE</v>
          </cell>
        </row>
        <row r="250">
          <cell r="AP250">
            <v>141398</v>
          </cell>
          <cell r="AQ250">
            <v>1000468</v>
          </cell>
          <cell r="AR250">
            <v>1</v>
          </cell>
          <cell r="AS250">
            <v>42313</v>
          </cell>
          <cell r="AT250" t="str">
            <v>IDU-083-2012 Terminado Rehabilitación IDU Circuito Movilidad  -Calzada2-POLIZA ESTABILIDAD ACTIVA</v>
          </cell>
          <cell r="AU250">
            <v>43821</v>
          </cell>
          <cell r="AV250" t="str">
            <v>POLIZA ESTABILIDAD ACTIVA IDU 083/12 VENCE EN 21/12/2019</v>
          </cell>
        </row>
        <row r="251">
          <cell r="AP251">
            <v>141399</v>
          </cell>
          <cell r="AQ251">
            <v>1000483</v>
          </cell>
          <cell r="AR251">
            <v>1</v>
          </cell>
          <cell r="AS251">
            <v>42313</v>
          </cell>
          <cell r="AT251" t="str">
            <v>IDU-083-2012 Terminado Rehabilitación IDU Circuito Movilidad  -Calzada2-POLIZA ESTABILIDAD ACTIVA</v>
          </cell>
          <cell r="AU251">
            <v>43821</v>
          </cell>
          <cell r="AV251" t="str">
            <v>POLIZA ESTABILIDAD ACTIVA IDU 083/12 VENCE EN 21/12/2019</v>
          </cell>
        </row>
        <row r="252">
          <cell r="AP252">
            <v>141410</v>
          </cell>
          <cell r="AQ252">
            <v>1000318</v>
          </cell>
          <cell r="AR252">
            <v>1</v>
          </cell>
          <cell r="AS252">
            <v>42313</v>
          </cell>
          <cell r="AT252" t="str">
            <v>IDU-69-2008 Terminado Rehabilitación IDU Circuito Movilidad  -Calzada2-POLIZA ESTABILIDAD ACTIVA</v>
          </cell>
          <cell r="AU252">
            <v>42735</v>
          </cell>
          <cell r="AV252" t="str">
            <v>POLIZA ESTABILIDAD ACTIVA IDU 069/08_V11 VENCE EN 30/12/2016</v>
          </cell>
        </row>
        <row r="253">
          <cell r="AP253">
            <v>141412</v>
          </cell>
          <cell r="AQ253">
            <v>1000309</v>
          </cell>
          <cell r="AR253">
            <v>1</v>
          </cell>
          <cell r="AS253">
            <v>42313</v>
          </cell>
          <cell r="AT253" t="str">
            <v>IDU-69-2008 Terminado Rehabilitación IDU Circuito Movilidad  -Calzada2-POLIZA ESTABILIDAD ACTIVA</v>
          </cell>
          <cell r="AU253">
            <v>42735</v>
          </cell>
          <cell r="AV253" t="str">
            <v>POLIZA ESTABILIDAD ACTIVA IDU 069/08_V11 VENCE EN 30/12/2016</v>
          </cell>
        </row>
        <row r="254">
          <cell r="AP254">
            <v>141413</v>
          </cell>
          <cell r="AQ254">
            <v>1000308</v>
          </cell>
          <cell r="AR254">
            <v>1</v>
          </cell>
          <cell r="AS254">
            <v>42313</v>
          </cell>
          <cell r="AT254" t="str">
            <v>IDU-69-2008 Terminado Rehabilitación IDU Circuito Movilidad  -</v>
          </cell>
          <cell r="AU254">
            <v>0</v>
          </cell>
          <cell r="AV254" t="str">
            <v>VIABLE</v>
          </cell>
        </row>
        <row r="255">
          <cell r="AP255">
            <v>141414</v>
          </cell>
          <cell r="AQ255">
            <v>1000306</v>
          </cell>
          <cell r="AR255">
            <v>1</v>
          </cell>
          <cell r="AS255">
            <v>42313</v>
          </cell>
          <cell r="AT255" t="str">
            <v>IDU-69-2008 Terminado Mantenimiento Periódico IDU Circuito Movilidad  -anden 1-POLIZA ESTABILIDAD ACTIVA</v>
          </cell>
          <cell r="AU255">
            <v>43753</v>
          </cell>
          <cell r="AV255" t="str">
            <v>POLIZA ESTABILIDAD ACTIVA URB 190/14 Vencimiento 11/10/2019</v>
          </cell>
        </row>
        <row r="256">
          <cell r="AP256">
            <v>141415</v>
          </cell>
          <cell r="AQ256">
            <v>1000305</v>
          </cell>
          <cell r="AR256">
            <v>1</v>
          </cell>
          <cell r="AS256">
            <v>42313</v>
          </cell>
          <cell r="AT256" t="str">
            <v>IDU-69-2008 Terminado Mantenimiento Periódico IDU Circuito Movilidad  -anden 1-POLIZA ESTABILIDAD ACTIVA</v>
          </cell>
          <cell r="AU256">
            <v>43753</v>
          </cell>
          <cell r="AV256" t="str">
            <v>INTERVENCION IDU IDU-069-2008 Mantenimiento Periódico Fecha Reporte 4/11/2015</v>
          </cell>
        </row>
        <row r="257">
          <cell r="AP257">
            <v>141424</v>
          </cell>
          <cell r="AQ257">
            <v>1000419</v>
          </cell>
          <cell r="AR257">
            <v>1</v>
          </cell>
          <cell r="AS257">
            <v>42313</v>
          </cell>
          <cell r="AT257" t="str">
            <v>IDU-083-2012 Terminado Rehabilitación IDU Circuito Movilidad  -Calzada2-POLIZA ESTABILIDAD ACTIVA</v>
          </cell>
          <cell r="AU257">
            <v>43821</v>
          </cell>
          <cell r="AV257" t="str">
            <v>VIABLE</v>
          </cell>
        </row>
        <row r="258">
          <cell r="AP258">
            <v>141467</v>
          </cell>
          <cell r="AQ258">
            <v>1000146</v>
          </cell>
          <cell r="AR258">
            <v>1</v>
          </cell>
          <cell r="AS258">
            <v>42768</v>
          </cell>
          <cell r="AT258" t="str">
            <v>SD Reservado Acciones de Movilidad UAERMV Circuito Movilidad Salvando Vidas -</v>
          </cell>
          <cell r="AU258">
            <v>0</v>
          </cell>
          <cell r="AV258" t="str">
            <v>VIABLE</v>
          </cell>
        </row>
        <row r="259">
          <cell r="AP259">
            <v>141469</v>
          </cell>
          <cell r="AQ259">
            <v>1000142</v>
          </cell>
          <cell r="AR259">
            <v>1</v>
          </cell>
          <cell r="AS259">
            <v>42768</v>
          </cell>
          <cell r="AT259" t="str">
            <v>SD Reservado Acciones de Movilidad UAERMV Circuito Movilidad Salvando Vidas -</v>
          </cell>
          <cell r="AU259">
            <v>0</v>
          </cell>
          <cell r="AV259" t="str">
            <v>VIABLE</v>
          </cell>
        </row>
        <row r="260">
          <cell r="AP260">
            <v>141472</v>
          </cell>
          <cell r="AQ260">
            <v>1000138</v>
          </cell>
          <cell r="AR260">
            <v>1</v>
          </cell>
          <cell r="AS260">
            <v>42768</v>
          </cell>
          <cell r="AT260" t="str">
            <v>SD Reservado Acciones de Movilidad UAERMV Circuito Movilidad Salvando Vidas -</v>
          </cell>
          <cell r="AU260">
            <v>0</v>
          </cell>
          <cell r="AV260" t="str">
            <v>VIABLE</v>
          </cell>
        </row>
        <row r="261">
          <cell r="AP261">
            <v>141475</v>
          </cell>
          <cell r="AQ261">
            <v>1000040</v>
          </cell>
          <cell r="AR261">
            <v>1</v>
          </cell>
          <cell r="AS261">
            <v>42409</v>
          </cell>
          <cell r="AT261" t="str">
            <v>IDU-1686-2014 Terminado Rehabilitación IDU Circuito Movilidad  -</v>
          </cell>
          <cell r="AU261">
            <v>0</v>
          </cell>
          <cell r="AV261" t="str">
            <v>INTERVENCION IDU IDU-1686-2014 Rehabilitación Fecha Reporte 8/2/2016</v>
          </cell>
        </row>
        <row r="262">
          <cell r="AP262">
            <v>141476</v>
          </cell>
          <cell r="AQ262">
            <v>1000038</v>
          </cell>
          <cell r="AR262">
            <v>1</v>
          </cell>
          <cell r="AS262">
            <v>42409</v>
          </cell>
          <cell r="AT262" t="str">
            <v>IDU-1686-2014 Terminado Rehabilitación IDU Circuito Movilidad  -</v>
          </cell>
          <cell r="AU262">
            <v>0</v>
          </cell>
          <cell r="AV262" t="str">
            <v>INTERVENCION IDU IDU-1686-2014 Rehabilitación Fecha Reporte 8/2/2016</v>
          </cell>
        </row>
        <row r="263">
          <cell r="AP263">
            <v>141477</v>
          </cell>
          <cell r="AQ263">
            <v>1000037</v>
          </cell>
          <cell r="AR263">
            <v>1</v>
          </cell>
          <cell r="AS263">
            <v>42409</v>
          </cell>
          <cell r="AT263" t="str">
            <v>IDU-1686-2014 Terminado Reconstrucción IDU Circuito Movilidad  -</v>
          </cell>
          <cell r="AU263">
            <v>0</v>
          </cell>
          <cell r="AV263" t="str">
            <v>INTERVENCION IDU IDU-1686-2014 Reconstrucción Fecha Reporte 8/2/2016</v>
          </cell>
        </row>
        <row r="264">
          <cell r="AP264">
            <v>141478</v>
          </cell>
          <cell r="AQ264">
            <v>1000036</v>
          </cell>
          <cell r="AR264">
            <v>1</v>
          </cell>
          <cell r="AS264">
            <v>42409</v>
          </cell>
          <cell r="AT264" t="str">
            <v>IDU-1686-2014 Terminado Rehabilitación IDU Circuito Movilidad  -</v>
          </cell>
          <cell r="AU264">
            <v>0</v>
          </cell>
          <cell r="AV264" t="str">
            <v>INTERVENCION IDU IDU-1686-2014 Rehabilitación Fecha Reporte 8/2/2016</v>
          </cell>
        </row>
        <row r="265">
          <cell r="AP265">
            <v>141479</v>
          </cell>
          <cell r="AQ265">
            <v>1000035</v>
          </cell>
          <cell r="AR265">
            <v>1</v>
          </cell>
          <cell r="AS265">
            <v>42409</v>
          </cell>
          <cell r="AT265" t="str">
            <v>IDU-1686-2014 Terminado Reconstrucción IDU Circuito Movilidad  -</v>
          </cell>
          <cell r="AU265">
            <v>0</v>
          </cell>
          <cell r="AV265" t="str">
            <v>INTERVENCION IDU IDU-1686-2014 Reconstrucción Fecha Reporte 8/2/2016</v>
          </cell>
        </row>
        <row r="266">
          <cell r="AP266">
            <v>471072</v>
          </cell>
          <cell r="AQ266">
            <v>1006223</v>
          </cell>
          <cell r="AR266">
            <v>1</v>
          </cell>
          <cell r="AS266">
            <v>42760</v>
          </cell>
          <cell r="AT266" t="str">
            <v>SD Terminado Parcheo UAERMV Arterial SD Reporte Ejecución diciembre de 2016-</v>
          </cell>
          <cell r="AU266">
            <v>0</v>
          </cell>
          <cell r="AV266" t="str">
            <v>sc</v>
          </cell>
        </row>
        <row r="267">
          <cell r="AP267">
            <v>471073</v>
          </cell>
          <cell r="AQ267">
            <v>1006223</v>
          </cell>
          <cell r="AR267">
            <v>1</v>
          </cell>
          <cell r="AS267">
            <v>42760</v>
          </cell>
          <cell r="AT267" t="str">
            <v>SD Terminado Parcheo UAERMV Arterial SD Reporte Ejecución diciembre de 2016-</v>
          </cell>
          <cell r="AU267">
            <v>0</v>
          </cell>
          <cell r="AV267" t="str">
            <v>sc</v>
          </cell>
        </row>
        <row r="268">
          <cell r="AP268">
            <v>471076</v>
          </cell>
          <cell r="AQ268">
            <v>1006227</v>
          </cell>
          <cell r="AR268">
            <v>1</v>
          </cell>
          <cell r="AS268">
            <v>42313</v>
          </cell>
          <cell r="AT268" t="str">
            <v>IDU-69-2008 Terminado Acciones de Movilidad IDU Circuito Movilidad  -</v>
          </cell>
          <cell r="AU268">
            <v>0</v>
          </cell>
          <cell r="AV268" t="str">
            <v>BUEN ESTADO</v>
          </cell>
        </row>
        <row r="269">
          <cell r="AP269">
            <v>471083</v>
          </cell>
          <cell r="AQ269">
            <v>1006233</v>
          </cell>
          <cell r="AR269">
            <v>1</v>
          </cell>
          <cell r="AS269">
            <v>42731</v>
          </cell>
          <cell r="AT269" t="str">
            <v>SD Reservado Mantenimiento Rutinario IDU Circuito Movilidad EJECUCION SITP 2016 -</v>
          </cell>
          <cell r="AU269">
            <v>0</v>
          </cell>
          <cell r="AV269" t="str">
            <v>RESERVADO IDU 2016</v>
          </cell>
        </row>
        <row r="270">
          <cell r="AP270">
            <v>471086</v>
          </cell>
          <cell r="AQ270">
            <v>1006236</v>
          </cell>
          <cell r="AR270">
            <v>1</v>
          </cell>
          <cell r="AS270">
            <v>42409</v>
          </cell>
          <cell r="AT270" t="str">
            <v>IDU-1686-2014 Terminado Mantenimiento Rutinario IDU Circuito Movilidad  -</v>
          </cell>
          <cell r="AU270">
            <v>0</v>
          </cell>
          <cell r="AV270" t="str">
            <v>IDU-1686-2014</v>
          </cell>
        </row>
        <row r="271">
          <cell r="AP271">
            <v>473995</v>
          </cell>
          <cell r="AQ271">
            <v>1001075</v>
          </cell>
          <cell r="AR271">
            <v>1</v>
          </cell>
          <cell r="AS271">
            <v>41912</v>
          </cell>
          <cell r="AT271" t="str">
            <v>CONV-IDU-009-2011 Terminado Rehabilitación UAERMV Circuito Movilidad  -</v>
          </cell>
          <cell r="AU271">
            <v>0</v>
          </cell>
          <cell r="AV271" t="str">
            <v>sc</v>
          </cell>
        </row>
        <row r="272">
          <cell r="AP272">
            <v>474177</v>
          </cell>
          <cell r="AQ272">
            <v>1002557</v>
          </cell>
          <cell r="AR272">
            <v>1</v>
          </cell>
          <cell r="AS272">
            <v>42524</v>
          </cell>
          <cell r="AT272" t="str">
            <v>IDU-1806-2015 Contratado Conservacion IDU Arterial BRIGADA DE REACCION VIAL FASE I -</v>
          </cell>
          <cell r="AU272">
            <v>0</v>
          </cell>
          <cell r="AV272" t="str">
            <v>sc</v>
          </cell>
        </row>
        <row r="273">
          <cell r="AP273">
            <v>474188</v>
          </cell>
          <cell r="AQ273">
            <v>1002599</v>
          </cell>
          <cell r="AR273">
            <v>1</v>
          </cell>
          <cell r="AS273">
            <v>42524</v>
          </cell>
          <cell r="AT273" t="str">
            <v>IDU-1806-2015 Contratado Conservacion IDU Arterial BRIGADA DE REACCION VIAL FASE I -</v>
          </cell>
          <cell r="AU273">
            <v>0</v>
          </cell>
          <cell r="AV273" t="str">
            <v>sc</v>
          </cell>
        </row>
        <row r="274">
          <cell r="AP274">
            <v>502356</v>
          </cell>
          <cell r="AQ274">
            <v>1005717</v>
          </cell>
          <cell r="AR274">
            <v>1</v>
          </cell>
          <cell r="AS274">
            <v>42524</v>
          </cell>
          <cell r="AT274" t="str">
            <v>IDU-1806-2015 Contratado Conservacion IDU Arterial BRIGADA DE REACCION VIAL FASE I -</v>
          </cell>
          <cell r="AU274">
            <v>0</v>
          </cell>
          <cell r="AV274" t="str">
            <v>sc</v>
          </cell>
        </row>
        <row r="275">
          <cell r="AP275">
            <v>502358</v>
          </cell>
          <cell r="AQ275">
            <v>1005717</v>
          </cell>
          <cell r="AR275">
            <v>1</v>
          </cell>
          <cell r="AS275">
            <v>42760</v>
          </cell>
          <cell r="AT275" t="str">
            <v>SD Terminado Parcheo UAERMV Arterial SD Reporte Ejecución diciembre de 2016-</v>
          </cell>
          <cell r="AU275">
            <v>0</v>
          </cell>
          <cell r="AV275" t="str">
            <v>sc</v>
          </cell>
        </row>
        <row r="276">
          <cell r="AP276">
            <v>502360</v>
          </cell>
          <cell r="AQ276">
            <v>1005717</v>
          </cell>
          <cell r="AR276">
            <v>1</v>
          </cell>
          <cell r="AS276">
            <v>42524</v>
          </cell>
          <cell r="AT276" t="str">
            <v>IDU-1806-2015 Contratado Conservacion IDU Arterial BRIGADA DE REACCION VIAL FASE I -</v>
          </cell>
          <cell r="AU276">
            <v>0</v>
          </cell>
          <cell r="AV276" t="str">
            <v>sc</v>
          </cell>
        </row>
        <row r="277">
          <cell r="AP277">
            <v>502362</v>
          </cell>
          <cell r="AQ277">
            <v>1005717</v>
          </cell>
          <cell r="AR277">
            <v>1</v>
          </cell>
          <cell r="AS277">
            <v>42760</v>
          </cell>
          <cell r="AT277" t="str">
            <v>SD Terminado Parcheo UAERMV Arterial SD Reporte Ejecución diciembre de 2016-</v>
          </cell>
          <cell r="AU277">
            <v>0</v>
          </cell>
          <cell r="AV277" t="str">
            <v>sc</v>
          </cell>
        </row>
        <row r="278">
          <cell r="AP278">
            <v>502364</v>
          </cell>
          <cell r="AQ278">
            <v>1005717</v>
          </cell>
          <cell r="AR278">
            <v>1</v>
          </cell>
          <cell r="AS278">
            <v>42524</v>
          </cell>
          <cell r="AT278" t="str">
            <v>IDU-1806-2015 Contratado Conservacion IDU Arterial BRIGADA DE REACCION VIAL FASE I -</v>
          </cell>
          <cell r="AU278">
            <v>0</v>
          </cell>
          <cell r="AV278" t="str">
            <v>sc</v>
          </cell>
        </row>
        <row r="279">
          <cell r="AP279">
            <v>502367</v>
          </cell>
          <cell r="AQ279">
            <v>1004705</v>
          </cell>
          <cell r="AR279">
            <v>1</v>
          </cell>
          <cell r="AS279">
            <v>42524</v>
          </cell>
          <cell r="AT279" t="str">
            <v>IDU-1806-2015 Contratado Conservacion IDU Arterial BRIGADA DE REACCION VIAL FASE I -</v>
          </cell>
          <cell r="AU279">
            <v>0</v>
          </cell>
          <cell r="AV279" t="str">
            <v>sc</v>
          </cell>
        </row>
        <row r="280">
          <cell r="AP280">
            <v>502369</v>
          </cell>
          <cell r="AQ280">
            <v>1004705</v>
          </cell>
          <cell r="AR280">
            <v>1</v>
          </cell>
          <cell r="AS280">
            <v>42524</v>
          </cell>
          <cell r="AT280" t="str">
            <v>IDU-1806-2015 Contratado Conservacion IDU Arterial BRIGADA DE REACCION VIAL FASE I -</v>
          </cell>
          <cell r="AU280">
            <v>0</v>
          </cell>
          <cell r="AV280" t="str">
            <v>sc</v>
          </cell>
        </row>
        <row r="281">
          <cell r="AP281">
            <v>502372</v>
          </cell>
          <cell r="AQ281">
            <v>1004856</v>
          </cell>
          <cell r="AR281">
            <v>1</v>
          </cell>
          <cell r="AS281">
            <v>42524</v>
          </cell>
          <cell r="AT281" t="str">
            <v>IDU-1806-2015 Contratado Conservacion IDU Arterial BRIGADA DE REACCION VIAL FASE I -</v>
          </cell>
          <cell r="AU281">
            <v>0</v>
          </cell>
          <cell r="AV281" t="str">
            <v>sc</v>
          </cell>
        </row>
        <row r="282">
          <cell r="AP282">
            <v>502374</v>
          </cell>
          <cell r="AQ282">
            <v>1004856</v>
          </cell>
          <cell r="AR282">
            <v>1</v>
          </cell>
          <cell r="AS282">
            <v>42524</v>
          </cell>
          <cell r="AT282" t="str">
            <v>IDU-1806-2015 Contratado Conservacion IDU Arterial BRIGADA DE REACCION VIAL FASE I -</v>
          </cell>
          <cell r="AU282">
            <v>0</v>
          </cell>
          <cell r="AV282" t="str">
            <v>sc</v>
          </cell>
        </row>
        <row r="283">
          <cell r="AP283">
            <v>502377</v>
          </cell>
          <cell r="AQ283">
            <v>1004742</v>
          </cell>
          <cell r="AR283">
            <v>1</v>
          </cell>
          <cell r="AS283">
            <v>42524</v>
          </cell>
          <cell r="AT283" t="str">
            <v>IDU-1806-2015 Contratado Conservacion IDU Arterial BRIGADA DE REACCION VIAL FASE I -</v>
          </cell>
          <cell r="AU283">
            <v>0</v>
          </cell>
          <cell r="AV283" t="str">
            <v>sc</v>
          </cell>
        </row>
        <row r="284">
          <cell r="AP284">
            <v>502379</v>
          </cell>
          <cell r="AQ284">
            <v>1004742</v>
          </cell>
          <cell r="AR284">
            <v>1</v>
          </cell>
          <cell r="AS284">
            <v>42524</v>
          </cell>
          <cell r="AT284" t="str">
            <v>IDU-1806-2015 Contratado Conservacion IDU Arterial BRIGADA DE REACCION VIAL FASE I -</v>
          </cell>
          <cell r="AU284">
            <v>0</v>
          </cell>
          <cell r="AV284" t="str">
            <v>sc</v>
          </cell>
        </row>
        <row r="285">
          <cell r="AP285">
            <v>502618</v>
          </cell>
          <cell r="AQ285">
            <v>1002840</v>
          </cell>
          <cell r="AR285">
            <v>1</v>
          </cell>
          <cell r="AS285">
            <v>42524</v>
          </cell>
          <cell r="AT285" t="str">
            <v>IDU-1806-2015 Contratado Conservacion IDU Arterial BRIGADA DE REACCION VIAL FASE I -</v>
          </cell>
          <cell r="AU285">
            <v>0</v>
          </cell>
          <cell r="AV285" t="str">
            <v>sc</v>
          </cell>
        </row>
        <row r="286">
          <cell r="AP286">
            <v>502620</v>
          </cell>
          <cell r="AQ286">
            <v>1002840</v>
          </cell>
          <cell r="AR286">
            <v>1</v>
          </cell>
          <cell r="AS286">
            <v>42524</v>
          </cell>
          <cell r="AT286" t="str">
            <v>IDU-1806-2015 Contratado Conservacion IDU Arterial BRIGADA DE REACCION VIAL FASE I -</v>
          </cell>
          <cell r="AU286">
            <v>0</v>
          </cell>
          <cell r="AV286" t="str">
            <v>sc</v>
          </cell>
        </row>
        <row r="287">
          <cell r="AP287">
            <v>502628</v>
          </cell>
          <cell r="AQ287">
            <v>1001518</v>
          </cell>
          <cell r="AR287">
            <v>1</v>
          </cell>
          <cell r="AS287">
            <v>42524</v>
          </cell>
          <cell r="AT287" t="str">
            <v>IDU-1806-2015 Contratado Conservacion IDU Arterial BRIGADA DE REACCION VIAL FASE I -</v>
          </cell>
          <cell r="AU287">
            <v>0</v>
          </cell>
          <cell r="AV287" t="str">
            <v>sc</v>
          </cell>
        </row>
        <row r="288">
          <cell r="AP288">
            <v>502630</v>
          </cell>
          <cell r="AQ288">
            <v>1001518</v>
          </cell>
          <cell r="AR288">
            <v>1</v>
          </cell>
          <cell r="AS288">
            <v>42524</v>
          </cell>
          <cell r="AT288" t="str">
            <v>IDU-1806-2015 Contratado Conservacion IDU Arterial BRIGADA DE REACCION VIAL FASE I -</v>
          </cell>
          <cell r="AU288">
            <v>0</v>
          </cell>
          <cell r="AV288" t="str">
            <v>sc</v>
          </cell>
        </row>
        <row r="289">
          <cell r="AP289">
            <v>502633</v>
          </cell>
          <cell r="AQ289">
            <v>1001643</v>
          </cell>
          <cell r="AR289">
            <v>1</v>
          </cell>
          <cell r="AS289">
            <v>42524</v>
          </cell>
          <cell r="AT289" t="str">
            <v>IDU-1806-2015 Contratado Conservacion IDU Arterial BRIGADA DE REACCION VIAL FASE I -</v>
          </cell>
          <cell r="AU289">
            <v>0</v>
          </cell>
          <cell r="AV289" t="str">
            <v>sc</v>
          </cell>
        </row>
        <row r="290">
          <cell r="AP290">
            <v>502635</v>
          </cell>
          <cell r="AQ290">
            <v>1001643</v>
          </cell>
          <cell r="AR290">
            <v>1</v>
          </cell>
          <cell r="AS290">
            <v>42524</v>
          </cell>
          <cell r="AT290" t="str">
            <v>IDU-1806-2015 Contratado Conservacion IDU Arterial BRIGADA DE REACCION VIAL FASE I -</v>
          </cell>
          <cell r="AU290">
            <v>0</v>
          </cell>
          <cell r="AV290" t="str">
            <v>sc</v>
          </cell>
        </row>
        <row r="291">
          <cell r="AP291">
            <v>502638</v>
          </cell>
          <cell r="AQ291">
            <v>1001872</v>
          </cell>
          <cell r="AR291">
            <v>1</v>
          </cell>
          <cell r="AS291">
            <v>42524</v>
          </cell>
          <cell r="AT291" t="str">
            <v>IDU-1806-2015 Contratado Conservacion IDU Arterial BRIGADA DE REACCION VIAL FASE I -</v>
          </cell>
          <cell r="AU291">
            <v>0</v>
          </cell>
          <cell r="AV291" t="str">
            <v>sc</v>
          </cell>
        </row>
        <row r="292">
          <cell r="AP292">
            <v>502640</v>
          </cell>
          <cell r="AQ292">
            <v>1001872</v>
          </cell>
          <cell r="AR292">
            <v>1</v>
          </cell>
          <cell r="AS292">
            <v>42524</v>
          </cell>
          <cell r="AT292" t="str">
            <v>IDU-1806-2015 Contratado Conservacion IDU Arterial BRIGADA DE REACCION VIAL FASE I -</v>
          </cell>
          <cell r="AU292">
            <v>0</v>
          </cell>
          <cell r="AV292" t="str">
            <v>sc</v>
          </cell>
        </row>
        <row r="293">
          <cell r="AP293">
            <v>502648</v>
          </cell>
          <cell r="AQ293">
            <v>1002171</v>
          </cell>
          <cell r="AR293">
            <v>1</v>
          </cell>
          <cell r="AS293">
            <v>42524</v>
          </cell>
          <cell r="AT293" t="str">
            <v>IDU-1806-2015 Contratado Conservacion IDU Arterial BRIGADA DE REACCION VIAL FASE I -</v>
          </cell>
          <cell r="AU293">
            <v>0</v>
          </cell>
          <cell r="AV293" t="str">
            <v>sc</v>
          </cell>
        </row>
        <row r="294">
          <cell r="AP294">
            <v>502650</v>
          </cell>
          <cell r="AQ294">
            <v>1002171</v>
          </cell>
          <cell r="AR294">
            <v>1</v>
          </cell>
          <cell r="AS294">
            <v>42524</v>
          </cell>
          <cell r="AT294" t="str">
            <v>IDU-1806-2015 Contratado Conservacion IDU Arterial BRIGADA DE REACCION VIAL FASE I -</v>
          </cell>
          <cell r="AU294">
            <v>0</v>
          </cell>
          <cell r="AV294" t="str">
            <v>sc</v>
          </cell>
        </row>
        <row r="295">
          <cell r="AP295">
            <v>502653</v>
          </cell>
          <cell r="AQ295">
            <v>1002207</v>
          </cell>
          <cell r="AR295">
            <v>1</v>
          </cell>
          <cell r="AS295">
            <v>42524</v>
          </cell>
          <cell r="AT295" t="str">
            <v>IDU-1806-2015 Contratado Conservacion IDU Arterial BRIGADA DE REACCION VIAL FASE I -</v>
          </cell>
          <cell r="AU295">
            <v>0</v>
          </cell>
          <cell r="AV295" t="str">
            <v>sc</v>
          </cell>
        </row>
        <row r="296">
          <cell r="AP296">
            <v>502655</v>
          </cell>
          <cell r="AQ296">
            <v>1002207</v>
          </cell>
          <cell r="AR296">
            <v>1</v>
          </cell>
          <cell r="AS296">
            <v>42524</v>
          </cell>
          <cell r="AT296" t="str">
            <v>IDU-1806-2015 Contratado Conservacion IDU Arterial BRIGADA DE REACCION VIAL FASE I -</v>
          </cell>
          <cell r="AU296">
            <v>0</v>
          </cell>
          <cell r="AV296" t="str">
            <v>sc</v>
          </cell>
        </row>
        <row r="297">
          <cell r="AP297">
            <v>502658</v>
          </cell>
          <cell r="AQ297">
            <v>1002246</v>
          </cell>
          <cell r="AR297">
            <v>1</v>
          </cell>
          <cell r="AS297">
            <v>42524</v>
          </cell>
          <cell r="AT297" t="str">
            <v>IDU-1806-2015 Contratado Conservacion IDU Arterial BRIGADA DE REACCION VIAL FASE I -</v>
          </cell>
          <cell r="AU297">
            <v>0</v>
          </cell>
          <cell r="AV297" t="str">
            <v>sc</v>
          </cell>
        </row>
        <row r="298">
          <cell r="AP298">
            <v>502660</v>
          </cell>
          <cell r="AQ298">
            <v>1002246</v>
          </cell>
          <cell r="AR298">
            <v>1</v>
          </cell>
          <cell r="AS298">
            <v>42524</v>
          </cell>
          <cell r="AT298" t="str">
            <v>IDU-1806-2015 Contratado Conservacion IDU Arterial BRIGADA DE REACCION VIAL FASE I -</v>
          </cell>
          <cell r="AU298">
            <v>0</v>
          </cell>
          <cell r="AV298" t="str">
            <v>sc</v>
          </cell>
        </row>
        <row r="299">
          <cell r="AP299">
            <v>502663</v>
          </cell>
          <cell r="AQ299">
            <v>1002347</v>
          </cell>
          <cell r="AR299">
            <v>1</v>
          </cell>
          <cell r="AS299">
            <v>42524</v>
          </cell>
          <cell r="AT299" t="str">
            <v>IDU-1806-2015 Contratado Conservacion IDU Arterial BRIGADA DE REACCION VIAL FASE I -</v>
          </cell>
          <cell r="AU299">
            <v>0</v>
          </cell>
          <cell r="AV299" t="str">
            <v>sc</v>
          </cell>
        </row>
        <row r="300">
          <cell r="AP300">
            <v>502665</v>
          </cell>
          <cell r="AQ300">
            <v>1002347</v>
          </cell>
          <cell r="AR300">
            <v>1</v>
          </cell>
          <cell r="AS300">
            <v>42524</v>
          </cell>
          <cell r="AT300" t="str">
            <v>IDU-1806-2015 Contratado Conservacion IDU Arterial BRIGADA DE REACCION VIAL FASE I -</v>
          </cell>
          <cell r="AU300">
            <v>0</v>
          </cell>
          <cell r="AV300" t="str">
            <v>sc</v>
          </cell>
        </row>
        <row r="301">
          <cell r="AP301">
            <v>502668</v>
          </cell>
          <cell r="AQ301">
            <v>1002277</v>
          </cell>
          <cell r="AR301">
            <v>1</v>
          </cell>
          <cell r="AS301">
            <v>42524</v>
          </cell>
          <cell r="AT301" t="str">
            <v>IDU-1806-2015 Contratado Conservacion IDU Arterial BRIGADA DE REACCION VIAL FASE I -</v>
          </cell>
          <cell r="AU301">
            <v>0</v>
          </cell>
          <cell r="AV301" t="str">
            <v>sc</v>
          </cell>
        </row>
        <row r="302">
          <cell r="AP302">
            <v>502670</v>
          </cell>
          <cell r="AQ302">
            <v>1002277</v>
          </cell>
          <cell r="AR302">
            <v>1</v>
          </cell>
          <cell r="AS302">
            <v>42524</v>
          </cell>
          <cell r="AT302" t="str">
            <v>IDU-1806-2015 Contratado Conservacion IDU Arterial BRIGADA DE REACCION VIAL FASE I -</v>
          </cell>
          <cell r="AU302">
            <v>0</v>
          </cell>
          <cell r="AV302" t="str">
            <v>sc</v>
          </cell>
        </row>
        <row r="303">
          <cell r="AP303">
            <v>502845</v>
          </cell>
          <cell r="AQ303">
            <v>1003466</v>
          </cell>
          <cell r="AR303">
            <v>1</v>
          </cell>
          <cell r="AS303">
            <v>42524</v>
          </cell>
          <cell r="AT303" t="str">
            <v>IDU-1806-2015 Contratado Conservacion IDU Arterial BRIGADA DE REACCION VIAL FASE I -</v>
          </cell>
          <cell r="AU303">
            <v>0</v>
          </cell>
          <cell r="AV303" t="str">
            <v>sc</v>
          </cell>
        </row>
        <row r="304">
          <cell r="AP304">
            <v>502847</v>
          </cell>
          <cell r="AQ304">
            <v>1003466</v>
          </cell>
          <cell r="AR304">
            <v>1</v>
          </cell>
          <cell r="AS304">
            <v>42524</v>
          </cell>
          <cell r="AT304" t="str">
            <v>IDU-1806-2015 Contratado Conservacion IDU Arterial BRIGADA DE REACCION VIAL FASE I -</v>
          </cell>
          <cell r="AU304">
            <v>0</v>
          </cell>
          <cell r="AV304" t="str">
            <v>sc</v>
          </cell>
        </row>
        <row r="305">
          <cell r="AP305">
            <v>502850</v>
          </cell>
          <cell r="AQ305">
            <v>1006338</v>
          </cell>
          <cell r="AR305">
            <v>1</v>
          </cell>
          <cell r="AS305">
            <v>42667</v>
          </cell>
          <cell r="AT305" t="str">
            <v>SD Terminado Rehabilitación UAERMV Arterial SD Intervenida 14/04/2014 Reporte depuración ejecución UMV-</v>
          </cell>
          <cell r="AU305">
            <v>0</v>
          </cell>
          <cell r="AV305" t="str">
            <v>sc</v>
          </cell>
        </row>
        <row r="306">
          <cell r="AP306">
            <v>502852</v>
          </cell>
          <cell r="AQ306">
            <v>1006338</v>
          </cell>
          <cell r="AR306">
            <v>1</v>
          </cell>
          <cell r="AS306">
            <v>42524</v>
          </cell>
          <cell r="AT306" t="str">
            <v>IDU-1806-2015 Contratado Conservacion IDU Arterial BRIGADA DE REACCION VIAL FASE I -</v>
          </cell>
          <cell r="AU306">
            <v>0</v>
          </cell>
          <cell r="AV306" t="str">
            <v>sc</v>
          </cell>
        </row>
        <row r="307">
          <cell r="AP307">
            <v>502855</v>
          </cell>
          <cell r="AQ307">
            <v>1003690</v>
          </cell>
          <cell r="AR307">
            <v>1</v>
          </cell>
          <cell r="AS307">
            <v>42524</v>
          </cell>
          <cell r="AT307" t="str">
            <v>IDU-1806-2015 Contratado Conservacion IDU Arterial BRIGADA DE REACCION VIAL FASE I -</v>
          </cell>
          <cell r="AU307">
            <v>0</v>
          </cell>
          <cell r="AV307" t="str">
            <v>sc</v>
          </cell>
        </row>
        <row r="308">
          <cell r="AP308">
            <v>502857</v>
          </cell>
          <cell r="AQ308">
            <v>1003690</v>
          </cell>
          <cell r="AR308">
            <v>1</v>
          </cell>
          <cell r="AS308">
            <v>42524</v>
          </cell>
          <cell r="AT308" t="str">
            <v>IDU-1806-2015 Contratado Conservacion IDU Arterial BRIGADA DE REACCION VIAL FASE I -</v>
          </cell>
          <cell r="AU308">
            <v>0</v>
          </cell>
          <cell r="AV308" t="str">
            <v>sc</v>
          </cell>
        </row>
        <row r="309">
          <cell r="AP309">
            <v>502860</v>
          </cell>
          <cell r="AQ309">
            <v>1003533</v>
          </cell>
          <cell r="AR309">
            <v>1</v>
          </cell>
          <cell r="AS309">
            <v>42524</v>
          </cell>
          <cell r="AT309" t="str">
            <v>IDU-1806-2015 Contratado Conservacion IDU Arterial BRIGADA DE REACCION VIAL FASE I -</v>
          </cell>
          <cell r="AU309">
            <v>0</v>
          </cell>
          <cell r="AV309" t="str">
            <v>sc</v>
          </cell>
        </row>
        <row r="310">
          <cell r="AP310">
            <v>502862</v>
          </cell>
          <cell r="AQ310">
            <v>1003533</v>
          </cell>
          <cell r="AR310">
            <v>1</v>
          </cell>
          <cell r="AS310">
            <v>42524</v>
          </cell>
          <cell r="AT310" t="str">
            <v>IDU-1806-2015 Contratado Conservacion IDU Arterial BRIGADA DE REACCION VIAL FASE I -</v>
          </cell>
          <cell r="AU310">
            <v>0</v>
          </cell>
          <cell r="AV310" t="str">
            <v>sc</v>
          </cell>
        </row>
        <row r="311">
          <cell r="AP311">
            <v>502865</v>
          </cell>
          <cell r="AQ311">
            <v>1002897</v>
          </cell>
          <cell r="AR311">
            <v>1</v>
          </cell>
          <cell r="AS311">
            <v>42524</v>
          </cell>
          <cell r="AT311" t="str">
            <v>IDU-1806-2015 Contratado Conservacion IDU Arterial BRIGADA DE REACCION VIAL FASE I -</v>
          </cell>
          <cell r="AU311">
            <v>0</v>
          </cell>
          <cell r="AV311" t="str">
            <v>sc</v>
          </cell>
        </row>
        <row r="312">
          <cell r="AP312">
            <v>502867</v>
          </cell>
          <cell r="AQ312">
            <v>1002897</v>
          </cell>
          <cell r="AR312">
            <v>1</v>
          </cell>
          <cell r="AS312">
            <v>42524</v>
          </cell>
          <cell r="AT312" t="str">
            <v>IDU-1806-2015 Contratado Conservacion IDU Arterial BRIGADA DE REACCION VIAL FASE I -</v>
          </cell>
          <cell r="AU312">
            <v>0</v>
          </cell>
          <cell r="AV312" t="str">
            <v>sc</v>
          </cell>
        </row>
        <row r="313">
          <cell r="AP313">
            <v>502870</v>
          </cell>
          <cell r="AQ313">
            <v>1003390</v>
          </cell>
          <cell r="AR313">
            <v>1</v>
          </cell>
          <cell r="AS313">
            <v>42524</v>
          </cell>
          <cell r="AT313" t="str">
            <v>IDU-1806-2015 Contratado Conservacion IDU Arterial BRIGADA DE REACCION VIAL FASE I -</v>
          </cell>
          <cell r="AU313">
            <v>0</v>
          </cell>
          <cell r="AV313" t="str">
            <v>sc</v>
          </cell>
        </row>
        <row r="314">
          <cell r="AP314">
            <v>502872</v>
          </cell>
          <cell r="AQ314">
            <v>1003390</v>
          </cell>
          <cell r="AR314">
            <v>1</v>
          </cell>
          <cell r="AS314">
            <v>42524</v>
          </cell>
          <cell r="AT314" t="str">
            <v>IDU-1806-2015 Contratado Conservacion IDU Arterial BRIGADA DE REACCION VIAL FASE I -</v>
          </cell>
          <cell r="AU314">
            <v>0</v>
          </cell>
          <cell r="AV314" t="str">
            <v>sc</v>
          </cell>
        </row>
        <row r="315">
          <cell r="AP315">
            <v>502875</v>
          </cell>
          <cell r="AQ315">
            <v>1003321</v>
          </cell>
          <cell r="AR315">
            <v>1</v>
          </cell>
          <cell r="AS315">
            <v>42524</v>
          </cell>
          <cell r="AT315" t="str">
            <v>IDU-1806-2015 Contratado Conservacion IDU Arterial BRIGADA DE REACCION VIAL FASE I -</v>
          </cell>
          <cell r="AU315">
            <v>0</v>
          </cell>
          <cell r="AV315" t="str">
            <v>sc</v>
          </cell>
        </row>
        <row r="316">
          <cell r="AP316">
            <v>502877</v>
          </cell>
          <cell r="AQ316">
            <v>1003321</v>
          </cell>
          <cell r="AR316">
            <v>1</v>
          </cell>
          <cell r="AS316">
            <v>42524</v>
          </cell>
          <cell r="AT316" t="str">
            <v>IDU-1806-2015 Contratado Conservacion IDU Arterial BRIGADA DE REACCION VIAL FASE I -</v>
          </cell>
          <cell r="AU316">
            <v>0</v>
          </cell>
          <cell r="AV316" t="str">
            <v>sc</v>
          </cell>
        </row>
        <row r="317">
          <cell r="AP317">
            <v>502880</v>
          </cell>
          <cell r="AQ317">
            <v>1003257</v>
          </cell>
          <cell r="AR317">
            <v>1</v>
          </cell>
          <cell r="AS317">
            <v>42524</v>
          </cell>
          <cell r="AT317" t="str">
            <v>IDU-1806-2015 Contratado Conservacion IDU Arterial BRIGADA DE REACCION VIAL FASE I -</v>
          </cell>
          <cell r="AU317">
            <v>0</v>
          </cell>
          <cell r="AV317" t="str">
            <v>sc</v>
          </cell>
        </row>
        <row r="318">
          <cell r="AP318">
            <v>502882</v>
          </cell>
          <cell r="AQ318">
            <v>1003257</v>
          </cell>
          <cell r="AR318">
            <v>1</v>
          </cell>
          <cell r="AS318">
            <v>42524</v>
          </cell>
          <cell r="AT318" t="str">
            <v>IDU-1806-2015 Contratado Conservacion IDU Arterial BRIGADA DE REACCION VIAL FASE I -</v>
          </cell>
          <cell r="AU318">
            <v>0</v>
          </cell>
          <cell r="AV318" t="str">
            <v>sc</v>
          </cell>
        </row>
        <row r="319">
          <cell r="AP319">
            <v>502885</v>
          </cell>
          <cell r="AQ319">
            <v>1003049</v>
          </cell>
          <cell r="AR319">
            <v>1</v>
          </cell>
          <cell r="AS319">
            <v>42524</v>
          </cell>
          <cell r="AT319" t="str">
            <v>IDU-1806-2015 Contratado Conservacion IDU Arterial BRIGADA DE REACCION VIAL FASE I -</v>
          </cell>
          <cell r="AU319">
            <v>0</v>
          </cell>
          <cell r="AV319" t="str">
            <v>sc</v>
          </cell>
        </row>
        <row r="320">
          <cell r="AP320">
            <v>502887</v>
          </cell>
          <cell r="AQ320">
            <v>1003049</v>
          </cell>
          <cell r="AR320">
            <v>1</v>
          </cell>
          <cell r="AS320">
            <v>42524</v>
          </cell>
          <cell r="AT320" t="str">
            <v>IDU-1806-2015 Contratado Conservacion IDU Arterial BRIGADA DE REACCION VIAL FASE I -</v>
          </cell>
          <cell r="AU320">
            <v>0</v>
          </cell>
          <cell r="AV320" t="str">
            <v>sc</v>
          </cell>
        </row>
        <row r="321">
          <cell r="AP321">
            <v>502890</v>
          </cell>
          <cell r="AQ321">
            <v>1003170</v>
          </cell>
          <cell r="AR321">
            <v>1</v>
          </cell>
          <cell r="AS321">
            <v>42524</v>
          </cell>
          <cell r="AT321" t="str">
            <v>IDU-1806-2015 Contratado Conservacion IDU Arterial BRIGADA DE REACCION VIAL FASE I -</v>
          </cell>
          <cell r="AU321">
            <v>0</v>
          </cell>
          <cell r="AV321" t="str">
            <v>sc</v>
          </cell>
        </row>
        <row r="322">
          <cell r="AP322">
            <v>502892</v>
          </cell>
          <cell r="AQ322">
            <v>1003170</v>
          </cell>
          <cell r="AR322">
            <v>1</v>
          </cell>
          <cell r="AS322">
            <v>42524</v>
          </cell>
          <cell r="AT322" t="str">
            <v>IDU-1806-2015 Contratado Conservacion IDU Arterial BRIGADA DE REACCION VIAL FASE I -</v>
          </cell>
          <cell r="AU322">
            <v>0</v>
          </cell>
          <cell r="AV322" t="str">
            <v>sc</v>
          </cell>
        </row>
        <row r="323">
          <cell r="AP323">
            <v>502895</v>
          </cell>
          <cell r="AQ323">
            <v>1000001</v>
          </cell>
          <cell r="AR323">
            <v>1</v>
          </cell>
          <cell r="AS323">
            <v>42534</v>
          </cell>
          <cell r="AT323" t="str">
            <v>IDU-1806-2015 Terminado Acciones de Movilidad IDU Arterial BRIGADA FASE I - MVA NO TRONCAL Y SITP -</v>
          </cell>
          <cell r="AU323">
            <v>0</v>
          </cell>
          <cell r="AV323" t="str">
            <v>sc</v>
          </cell>
        </row>
        <row r="324">
          <cell r="AP324">
            <v>502898</v>
          </cell>
          <cell r="AQ324">
            <v>1000003</v>
          </cell>
          <cell r="AR324">
            <v>1</v>
          </cell>
          <cell r="AS324">
            <v>42524</v>
          </cell>
          <cell r="AT324" t="str">
            <v>IDU-1806-2015 Contratado Conservacion IDU Arterial BRIGADA DE REACCION VIAL FASE I -</v>
          </cell>
          <cell r="AU324">
            <v>0</v>
          </cell>
          <cell r="AV324" t="str">
            <v>sc</v>
          </cell>
        </row>
        <row r="325">
          <cell r="AP325">
            <v>502901</v>
          </cell>
          <cell r="AQ325">
            <v>1000007</v>
          </cell>
          <cell r="AR325">
            <v>1</v>
          </cell>
          <cell r="AS325">
            <v>42474</v>
          </cell>
          <cell r="AT325" t="str">
            <v>IDU-1806-2015 Terminado Mantenimiento Periódico IDU Arterial BRIGADA FASE I - MVA NO TRONCAL Y SITP -</v>
          </cell>
          <cell r="AU325">
            <v>0</v>
          </cell>
          <cell r="AV325" t="str">
            <v>sc</v>
          </cell>
        </row>
        <row r="326">
          <cell r="AP326">
            <v>503340</v>
          </cell>
          <cell r="AQ326">
            <v>1001874</v>
          </cell>
          <cell r="AR326">
            <v>1</v>
          </cell>
          <cell r="AS326">
            <v>42342</v>
          </cell>
          <cell r="AT326" t="str">
            <v>IDU-66-2009 Terminado Construcción IDU Arterial  -Anden 1-7 Calzada 2-4 Separador 3-5 Cicloruta 6-POLIZA ESTABILIDAD ACTIVA</v>
          </cell>
          <cell r="AU326">
            <v>43412</v>
          </cell>
          <cell r="AV326" t="str">
            <v>sc</v>
          </cell>
        </row>
        <row r="327">
          <cell r="AP327">
            <v>503345</v>
          </cell>
          <cell r="AQ327">
            <v>1001709</v>
          </cell>
          <cell r="AR327">
            <v>1</v>
          </cell>
          <cell r="AS327">
            <v>42342</v>
          </cell>
          <cell r="AT327" t="str">
            <v>IDU-66-2009 Terminado Construcción IDU Arterial  -Anden 1-7 Calzada 2-4 Separador 3-5 Cicloruta 6-POLIZA ESTABILIDAD ACTIVA</v>
          </cell>
          <cell r="AU327">
            <v>43412</v>
          </cell>
          <cell r="AV327" t="str">
            <v>sc</v>
          </cell>
        </row>
        <row r="328">
          <cell r="AP328">
            <v>503350</v>
          </cell>
          <cell r="AQ328">
            <v>1001758</v>
          </cell>
          <cell r="AR328">
            <v>1</v>
          </cell>
          <cell r="AS328">
            <v>42342</v>
          </cell>
          <cell r="AT328" t="str">
            <v>IDU-66-2009 Terminado Construcción IDU Arterial  -Anden 1-7 Calzada 2-4 Separador 3-5 Cicloruta 6-POLIZA ESTABILIDAD ACTIVA</v>
          </cell>
          <cell r="AU328">
            <v>43412</v>
          </cell>
          <cell r="AV328" t="str">
            <v>sc</v>
          </cell>
        </row>
        <row r="329">
          <cell r="AP329">
            <v>503355</v>
          </cell>
          <cell r="AQ329">
            <v>1001817</v>
          </cell>
          <cell r="AR329">
            <v>1</v>
          </cell>
          <cell r="AS329">
            <v>42342</v>
          </cell>
          <cell r="AT329" t="str">
            <v>IDU-66-2009 Terminado Construcción IDU Arterial  -Anden 1-7 Calzada 2-4 Separador 3-5 Cicloruta 6-POLIZA ESTABILIDAD ACTIVA</v>
          </cell>
          <cell r="AU329">
            <v>43412</v>
          </cell>
          <cell r="AV329" t="str">
            <v>sc</v>
          </cell>
        </row>
        <row r="330">
          <cell r="AP330">
            <v>503360</v>
          </cell>
          <cell r="AQ330">
            <v>1003450</v>
          </cell>
          <cell r="AR330">
            <v>1</v>
          </cell>
          <cell r="AS330">
            <v>42342</v>
          </cell>
          <cell r="AT330" t="str">
            <v>IDU-66-2009 Terminado Construcción IDU Arterial  -Anden 1-7 Calzada 2-4 Separador 3-5 Cicloruta 6-POLIZA ESTABILIDAD ACTIVA</v>
          </cell>
          <cell r="AU330">
            <v>43412</v>
          </cell>
          <cell r="AV330" t="str">
            <v>sc</v>
          </cell>
        </row>
        <row r="331">
          <cell r="AP331">
            <v>503362</v>
          </cell>
          <cell r="AQ331">
            <v>1003450</v>
          </cell>
          <cell r="AR331">
            <v>1</v>
          </cell>
          <cell r="AS331">
            <v>42101</v>
          </cell>
          <cell r="AT331" t="str">
            <v>UMV-638-2013 Terminado Acciones de Movilidad UAERMV Arterial  -Anden 1-7 Calzada 2-4 Separador 3-5 Cicloruta 6-POLIZA ESTABILIDAD ACTIVA</v>
          </cell>
          <cell r="AU331">
            <v>43412</v>
          </cell>
          <cell r="AV331" t="str">
            <v>sc</v>
          </cell>
        </row>
        <row r="332">
          <cell r="AP332">
            <v>503384</v>
          </cell>
          <cell r="AQ332">
            <v>1006240</v>
          </cell>
          <cell r="AR332">
            <v>1</v>
          </cell>
          <cell r="AS332">
            <v>42342</v>
          </cell>
          <cell r="AT332" t="str">
            <v>IDU-66-2009 Terminado Construcción IDU Arterial  -Anden 1-7 Calzada 2-4 Separador 3-5 Cicloruta 6-POLIZA ESTABILIDAD ACTIVA</v>
          </cell>
          <cell r="AU332">
            <v>43412</v>
          </cell>
          <cell r="AV332" t="str">
            <v>sc</v>
          </cell>
        </row>
        <row r="333">
          <cell r="AP333">
            <v>503389</v>
          </cell>
          <cell r="AQ333">
            <v>1003516</v>
          </cell>
          <cell r="AR333">
            <v>1</v>
          </cell>
          <cell r="AS333">
            <v>42342</v>
          </cell>
          <cell r="AT333" t="str">
            <v>IDU-66-2009 Terminado Construcción IDU Arterial  -Anden 1-7 Calzada 2-4 Separador 3-5 Cicloruta 6-POLIZA ESTABILIDAD ACTIVA</v>
          </cell>
          <cell r="AU333">
            <v>43412</v>
          </cell>
          <cell r="AV333" t="str">
            <v>sc</v>
          </cell>
        </row>
        <row r="334">
          <cell r="AP334">
            <v>503394</v>
          </cell>
          <cell r="AQ334">
            <v>1003339</v>
          </cell>
          <cell r="AR334">
            <v>1</v>
          </cell>
          <cell r="AS334">
            <v>42342</v>
          </cell>
          <cell r="AT334" t="str">
            <v>IDU-66-2009 Terminado Construcción IDU Arterial  -Anden 1-7 Calzada 2-4 Separador 5 Cicloruta 6-POLIZA ESTABILIDAD ACTIVA</v>
          </cell>
          <cell r="AU334">
            <v>43412</v>
          </cell>
          <cell r="AV334" t="str">
            <v>sc</v>
          </cell>
        </row>
        <row r="335">
          <cell r="AP335">
            <v>503399</v>
          </cell>
          <cell r="AQ335">
            <v>1003241</v>
          </cell>
          <cell r="AR335">
            <v>1</v>
          </cell>
          <cell r="AS335">
            <v>42342</v>
          </cell>
          <cell r="AT335" t="str">
            <v>IDU-66-2009 Terminado Construcción IDU Arterial  -Anden 1-7 Calzada 2-4 Separador 3-5 Cicloruta 6-POLIZA ESTABILIDAD ACTIVA</v>
          </cell>
          <cell r="AU335">
            <v>43412</v>
          </cell>
          <cell r="AV335" t="str">
            <v>sc</v>
          </cell>
        </row>
        <row r="336">
          <cell r="AP336">
            <v>503404</v>
          </cell>
          <cell r="AQ336">
            <v>1003147</v>
          </cell>
          <cell r="AR336">
            <v>1</v>
          </cell>
          <cell r="AS336">
            <v>42342</v>
          </cell>
          <cell r="AT336" t="str">
            <v>IDU-66-2009 Terminado Construcción IDU Arterial  -Anden 1-7 Calzada 2-4 Separador 3-5 Cicloruta 6-POLIZA ESTABILIDAD ACTIVA</v>
          </cell>
          <cell r="AU336">
            <v>43412</v>
          </cell>
          <cell r="AV336" t="str">
            <v>sc</v>
          </cell>
        </row>
        <row r="337">
          <cell r="AP337">
            <v>503409</v>
          </cell>
          <cell r="AQ337">
            <v>1001914</v>
          </cell>
          <cell r="AR337">
            <v>1</v>
          </cell>
          <cell r="AS337">
            <v>42342</v>
          </cell>
          <cell r="AT337" t="str">
            <v>IDU-66-2009 Terminado Construcción IDU Arterial  -Anden 1-7 Calzada 2-4 Separador 3-5 Cicloruta 6-POLIZA ESTABILIDAD ACTIVA</v>
          </cell>
          <cell r="AU337">
            <v>43412</v>
          </cell>
          <cell r="AV337" t="str">
            <v>sc</v>
          </cell>
        </row>
        <row r="338">
          <cell r="AP338">
            <v>503419</v>
          </cell>
          <cell r="AQ338">
            <v>1001955</v>
          </cell>
          <cell r="AR338">
            <v>1</v>
          </cell>
          <cell r="AS338">
            <v>42342</v>
          </cell>
          <cell r="AT338" t="str">
            <v>IDU-66-2009 Terminado Construcción IDU Arterial  -Anden 1-7 Calzada 2-4 Separador 3-5 Cicloruta 6-POLIZA ESTABILIDAD ACTIVA</v>
          </cell>
          <cell r="AU338">
            <v>43412</v>
          </cell>
          <cell r="AV338" t="str">
            <v>sc</v>
          </cell>
        </row>
        <row r="339">
          <cell r="AP339">
            <v>503424</v>
          </cell>
          <cell r="AQ339">
            <v>1006239</v>
          </cell>
          <cell r="AR339">
            <v>1</v>
          </cell>
          <cell r="AS339">
            <v>42342</v>
          </cell>
          <cell r="AT339" t="str">
            <v>IDU-66-2009 Terminado Construcción IDU Arterial  -Anden 1-7 Calzada 2-4 Separador 3-5 Cicloruta 6-POLIZA ESTABILIDAD ACTIVA</v>
          </cell>
          <cell r="AU339">
            <v>43412</v>
          </cell>
          <cell r="AV339" t="str">
            <v>sc</v>
          </cell>
        </row>
        <row r="340">
          <cell r="AP340">
            <v>503436</v>
          </cell>
          <cell r="AQ340">
            <v>1005695</v>
          </cell>
          <cell r="AR340">
            <v>1</v>
          </cell>
          <cell r="AS340">
            <v>42313</v>
          </cell>
          <cell r="AT340" t="str">
            <v>IDU-69-2008 Terminado Acciones de Movilidad IDU Arterial  -</v>
          </cell>
          <cell r="AU340">
            <v>0</v>
          </cell>
          <cell r="AV340" t="str">
            <v>sc</v>
          </cell>
        </row>
        <row r="341">
          <cell r="AP341">
            <v>503446</v>
          </cell>
          <cell r="AQ341">
            <v>1006368</v>
          </cell>
          <cell r="AR341">
            <v>1</v>
          </cell>
          <cell r="AS341">
            <v>42723</v>
          </cell>
          <cell r="AT341" t="str">
            <v>SD Terminado Mantenimiento Periódico UAERMV Arterial SD -</v>
          </cell>
          <cell r="AU341">
            <v>0</v>
          </cell>
          <cell r="AV341" t="str">
            <v>sc</v>
          </cell>
        </row>
        <row r="342">
          <cell r="AP342">
            <v>503448</v>
          </cell>
          <cell r="AQ342">
            <v>1006368</v>
          </cell>
          <cell r="AR342">
            <v>1</v>
          </cell>
          <cell r="AS342">
            <v>42723</v>
          </cell>
          <cell r="AT342" t="str">
            <v>SD Terminado Mantenimiento Periódico UAERMV Arterial SD -</v>
          </cell>
          <cell r="AU342">
            <v>0</v>
          </cell>
          <cell r="AV342" t="str">
            <v>sc</v>
          </cell>
        </row>
        <row r="343">
          <cell r="AP343">
            <v>503456</v>
          </cell>
          <cell r="AQ343">
            <v>1005649</v>
          </cell>
          <cell r="AR343">
            <v>1</v>
          </cell>
          <cell r="AS343">
            <v>42313</v>
          </cell>
          <cell r="AT343" t="str">
            <v>IDU-49-2012 Terminado Acciones de Movilidad IDU Arterial  -</v>
          </cell>
          <cell r="AU343">
            <v>0</v>
          </cell>
          <cell r="AV343" t="str">
            <v>sc</v>
          </cell>
        </row>
        <row r="344">
          <cell r="AP344">
            <v>503463</v>
          </cell>
          <cell r="AQ344">
            <v>1005573</v>
          </cell>
          <cell r="AR344">
            <v>1</v>
          </cell>
          <cell r="AS344">
            <v>42313</v>
          </cell>
          <cell r="AT344" t="str">
            <v>IDU-49-2012 Terminado Mantenimiento Periódico IDU Arterial  -</v>
          </cell>
          <cell r="AU344">
            <v>0</v>
          </cell>
          <cell r="AV344" t="str">
            <v>sc</v>
          </cell>
        </row>
        <row r="345">
          <cell r="AP345">
            <v>503471</v>
          </cell>
          <cell r="AQ345">
            <v>1005662</v>
          </cell>
          <cell r="AR345">
            <v>1</v>
          </cell>
          <cell r="AS345">
            <v>42723</v>
          </cell>
          <cell r="AT345" t="str">
            <v>SD Terminado Mantenimiento Periódico UAERMV Arterial SD -</v>
          </cell>
          <cell r="AU345">
            <v>0</v>
          </cell>
          <cell r="AV345" t="str">
            <v>sc</v>
          </cell>
        </row>
        <row r="346">
          <cell r="AP346">
            <v>503473</v>
          </cell>
          <cell r="AQ346">
            <v>1005662</v>
          </cell>
          <cell r="AR346">
            <v>1</v>
          </cell>
          <cell r="AS346">
            <v>42313</v>
          </cell>
          <cell r="AT346" t="str">
            <v>IDU-49-2012 Terminado Mantenimiento Periódico IDU Arterial  -</v>
          </cell>
          <cell r="AU346">
            <v>0</v>
          </cell>
          <cell r="AV346" t="str">
            <v>sc</v>
          </cell>
        </row>
        <row r="347">
          <cell r="AP347">
            <v>503504</v>
          </cell>
          <cell r="AQ347">
            <v>1004170</v>
          </cell>
          <cell r="AR347">
            <v>1</v>
          </cell>
          <cell r="AS347">
            <v>42723</v>
          </cell>
          <cell r="AT347" t="str">
            <v>SD Terminado Mantenimiento Periódico UAERMV Arterial SD -</v>
          </cell>
          <cell r="AU347">
            <v>0</v>
          </cell>
          <cell r="AV347" t="str">
            <v>sc</v>
          </cell>
        </row>
        <row r="348">
          <cell r="AP348">
            <v>503511</v>
          </cell>
          <cell r="AQ348">
            <v>1004552</v>
          </cell>
          <cell r="AR348">
            <v>1</v>
          </cell>
          <cell r="AS348">
            <v>42313</v>
          </cell>
          <cell r="AT348" t="str">
            <v>IDU-49-2012 Terminado Acciones de Movilidad IDU Arterial  -</v>
          </cell>
          <cell r="AU348">
            <v>0</v>
          </cell>
          <cell r="AV348" t="str">
            <v>sc</v>
          </cell>
        </row>
        <row r="349">
          <cell r="AP349">
            <v>503519</v>
          </cell>
          <cell r="AQ349">
            <v>1004360</v>
          </cell>
          <cell r="AR349">
            <v>1</v>
          </cell>
          <cell r="AS349">
            <v>42313</v>
          </cell>
          <cell r="AT349" t="str">
            <v>IDU-49-2012 Terminado Acciones de Movilidad IDU Arterial  -</v>
          </cell>
          <cell r="AU349">
            <v>0</v>
          </cell>
          <cell r="AV349" t="str">
            <v>sc</v>
          </cell>
        </row>
        <row r="350">
          <cell r="AP350">
            <v>503521</v>
          </cell>
          <cell r="AQ350">
            <v>1004360</v>
          </cell>
          <cell r="AR350">
            <v>1</v>
          </cell>
          <cell r="AS350">
            <v>42760</v>
          </cell>
          <cell r="AT350" t="str">
            <v>SD Terminado Parcheo UAERMV Arterial SD Reporte Ejecución diciembre de 2016-</v>
          </cell>
          <cell r="AU350">
            <v>0</v>
          </cell>
          <cell r="AV350" t="str">
            <v>sc</v>
          </cell>
        </row>
        <row r="351">
          <cell r="AP351">
            <v>503524</v>
          </cell>
          <cell r="AQ351">
            <v>1004338</v>
          </cell>
          <cell r="AR351">
            <v>1</v>
          </cell>
          <cell r="AS351">
            <v>42723</v>
          </cell>
          <cell r="AT351" t="str">
            <v>SD Terminado Mantenimiento Periódico UAERMV Arterial SD -</v>
          </cell>
          <cell r="AU351">
            <v>0</v>
          </cell>
          <cell r="AV351" t="str">
            <v>sc</v>
          </cell>
        </row>
        <row r="352">
          <cell r="AP352">
            <v>503526</v>
          </cell>
          <cell r="AQ352">
            <v>1004338</v>
          </cell>
          <cell r="AR352">
            <v>1</v>
          </cell>
          <cell r="AS352">
            <v>42313</v>
          </cell>
          <cell r="AT352" t="str">
            <v>IDU-49-2012 Terminado Acciones de Movilidad IDU Arterial  -</v>
          </cell>
          <cell r="AU352">
            <v>0</v>
          </cell>
          <cell r="AV352" t="str">
            <v>sc</v>
          </cell>
        </row>
        <row r="353">
          <cell r="AP353">
            <v>503529</v>
          </cell>
          <cell r="AQ353">
            <v>1004254</v>
          </cell>
          <cell r="AR353">
            <v>1</v>
          </cell>
          <cell r="AS353">
            <v>42723</v>
          </cell>
          <cell r="AT353" t="str">
            <v>SD Terminado Mantenimiento Periódico UAERMV Arterial SD -</v>
          </cell>
          <cell r="AU353">
            <v>0</v>
          </cell>
          <cell r="AV353" t="str">
            <v>sc</v>
          </cell>
        </row>
        <row r="354">
          <cell r="AP354">
            <v>503534</v>
          </cell>
          <cell r="AQ354">
            <v>1004806</v>
          </cell>
          <cell r="AR354">
            <v>1</v>
          </cell>
          <cell r="AS354">
            <v>42524</v>
          </cell>
          <cell r="AT354" t="str">
            <v>IDU-1806-2015 Contratado Conservacion IDU Arterial BRIGADA DE REACCION VIAL FASE I -</v>
          </cell>
          <cell r="AU354">
            <v>0</v>
          </cell>
          <cell r="AV354" t="str">
            <v>sc</v>
          </cell>
        </row>
        <row r="355">
          <cell r="AP355">
            <v>503536</v>
          </cell>
          <cell r="AQ355">
            <v>1004806</v>
          </cell>
          <cell r="AR355">
            <v>1</v>
          </cell>
          <cell r="AS355">
            <v>42524</v>
          </cell>
          <cell r="AT355" t="str">
            <v>IDU-1806-2015 Contratado Conservacion IDU Arterial BRIGADA DE REACCION VIAL FASE I -</v>
          </cell>
          <cell r="AU355">
            <v>0</v>
          </cell>
          <cell r="AV355" t="str">
            <v>sc</v>
          </cell>
        </row>
        <row r="356">
          <cell r="AP356">
            <v>503539</v>
          </cell>
          <cell r="AQ356">
            <v>1004231</v>
          </cell>
          <cell r="AR356">
            <v>1</v>
          </cell>
          <cell r="AS356">
            <v>42723</v>
          </cell>
          <cell r="AT356" t="str">
            <v>SD Terminado Mantenimiento Periódico UAERMV Arterial SD -</v>
          </cell>
          <cell r="AU356">
            <v>0</v>
          </cell>
          <cell r="AV356" t="str">
            <v>sc</v>
          </cell>
        </row>
        <row r="357">
          <cell r="AP357">
            <v>503541</v>
          </cell>
          <cell r="AQ357">
            <v>1004231</v>
          </cell>
          <cell r="AR357">
            <v>1</v>
          </cell>
          <cell r="AS357">
            <v>42313</v>
          </cell>
          <cell r="AT357" t="str">
            <v>IDU-49-2012 Terminado Mantenimiento Periódico IDU Arterial  -</v>
          </cell>
          <cell r="AU357">
            <v>0</v>
          </cell>
          <cell r="AV357" t="str">
            <v>sc</v>
          </cell>
        </row>
        <row r="358">
          <cell r="AP358">
            <v>503565</v>
          </cell>
          <cell r="AQ358">
            <v>1004204</v>
          </cell>
          <cell r="AR358">
            <v>1</v>
          </cell>
          <cell r="AS358">
            <v>42723</v>
          </cell>
          <cell r="AT358" t="str">
            <v>SD Terminado Mantenimiento Periódico UAERMV Arterial SD -</v>
          </cell>
          <cell r="AU358">
            <v>0</v>
          </cell>
          <cell r="AV358" t="str">
            <v>sc</v>
          </cell>
        </row>
        <row r="359">
          <cell r="AP359">
            <v>503567</v>
          </cell>
          <cell r="AQ359">
            <v>1004204</v>
          </cell>
          <cell r="AR359">
            <v>1</v>
          </cell>
          <cell r="AS359">
            <v>42723</v>
          </cell>
          <cell r="AT359" t="str">
            <v>SD Terminado Mantenimiento Periódico UAERMV Arterial SD -</v>
          </cell>
          <cell r="AU359">
            <v>0</v>
          </cell>
          <cell r="AV359" t="str">
            <v>sc</v>
          </cell>
        </row>
        <row r="360">
          <cell r="AP360">
            <v>503572</v>
          </cell>
          <cell r="AQ360">
            <v>1003528</v>
          </cell>
          <cell r="AR360">
            <v>1</v>
          </cell>
          <cell r="AS360">
            <v>42313</v>
          </cell>
          <cell r="AT360" t="str">
            <v>IDU-69-2008 Terminado Acciones de Movilidad IDU Arterial  -</v>
          </cell>
          <cell r="AU360">
            <v>0</v>
          </cell>
          <cell r="AV360" t="str">
            <v>sc</v>
          </cell>
        </row>
        <row r="361">
          <cell r="AP361">
            <v>503575</v>
          </cell>
          <cell r="AQ361">
            <v>1004060</v>
          </cell>
          <cell r="AR361">
            <v>1</v>
          </cell>
          <cell r="AS361">
            <v>42313</v>
          </cell>
          <cell r="AT361" t="str">
            <v>IDU-49-2012 Terminado Acciones de Movilidad IDU Arterial  -</v>
          </cell>
          <cell r="AU361">
            <v>0</v>
          </cell>
          <cell r="AV361" t="str">
            <v>sc</v>
          </cell>
        </row>
        <row r="362">
          <cell r="AP362">
            <v>503577</v>
          </cell>
          <cell r="AQ362">
            <v>1004060</v>
          </cell>
          <cell r="AR362">
            <v>1</v>
          </cell>
          <cell r="AS362">
            <v>42313</v>
          </cell>
          <cell r="AT362" t="str">
            <v>IDU-69-2008 Terminado Acciones de Movilidad IDU Arterial  -</v>
          </cell>
          <cell r="AU362">
            <v>0</v>
          </cell>
          <cell r="AV362" t="str">
            <v>sc</v>
          </cell>
        </row>
        <row r="363">
          <cell r="AP363">
            <v>503580</v>
          </cell>
          <cell r="AQ363">
            <v>1003977</v>
          </cell>
          <cell r="AR363">
            <v>1</v>
          </cell>
          <cell r="AS363">
            <v>42313</v>
          </cell>
          <cell r="AT363" t="str">
            <v>IDU-69-2008 Terminado Acciones de Movilidad IDU Arterial  -</v>
          </cell>
          <cell r="AU363">
            <v>0</v>
          </cell>
          <cell r="AV363" t="str">
            <v>sc</v>
          </cell>
        </row>
        <row r="364">
          <cell r="AP364">
            <v>503582</v>
          </cell>
          <cell r="AQ364">
            <v>1003977</v>
          </cell>
          <cell r="AR364">
            <v>1</v>
          </cell>
          <cell r="AS364">
            <v>42313</v>
          </cell>
          <cell r="AT364" t="str">
            <v>IDU-69-2008 Terminado Acciones de Movilidad IDU Arterial  -</v>
          </cell>
          <cell r="AU364">
            <v>0</v>
          </cell>
          <cell r="AV364" t="str">
            <v>sc</v>
          </cell>
        </row>
        <row r="365">
          <cell r="AP365">
            <v>503585</v>
          </cell>
          <cell r="AQ365">
            <v>1003844</v>
          </cell>
          <cell r="AR365">
            <v>1</v>
          </cell>
          <cell r="AS365">
            <v>42313</v>
          </cell>
          <cell r="AT365" t="str">
            <v>IDU-69-2008 Terminado Acciones de Movilidad IDU Arterial  -</v>
          </cell>
          <cell r="AU365">
            <v>0</v>
          </cell>
          <cell r="AV365" t="str">
            <v>sc</v>
          </cell>
        </row>
        <row r="366">
          <cell r="AP366">
            <v>503590</v>
          </cell>
          <cell r="AQ366">
            <v>1003955</v>
          </cell>
          <cell r="AR366">
            <v>1</v>
          </cell>
          <cell r="AS366">
            <v>42313</v>
          </cell>
          <cell r="AT366" t="str">
            <v>IDU-49-2012 Terminado Acciones de Movilidad IDU Arterial  -</v>
          </cell>
          <cell r="AU366">
            <v>0</v>
          </cell>
          <cell r="AV366" t="str">
            <v>sc</v>
          </cell>
        </row>
        <row r="367">
          <cell r="AP367">
            <v>503600</v>
          </cell>
          <cell r="AQ367">
            <v>1003886</v>
          </cell>
          <cell r="AR367">
            <v>1</v>
          </cell>
          <cell r="AS367">
            <v>42313</v>
          </cell>
          <cell r="AT367" t="str">
            <v>IDU-69-2008 Terminado Acciones de Movilidad IDU Arterial  -</v>
          </cell>
          <cell r="AU367">
            <v>0</v>
          </cell>
          <cell r="AV367" t="str">
            <v>sc</v>
          </cell>
        </row>
        <row r="368">
          <cell r="AP368">
            <v>503605</v>
          </cell>
          <cell r="AQ368">
            <v>1003757</v>
          </cell>
          <cell r="AR368">
            <v>1</v>
          </cell>
          <cell r="AS368">
            <v>42313</v>
          </cell>
          <cell r="AT368" t="str">
            <v>IDU-69-2008 Terminado Acciones de Movilidad IDU Arterial  -</v>
          </cell>
          <cell r="AU368">
            <v>0</v>
          </cell>
          <cell r="AV368" t="str">
            <v>sc</v>
          </cell>
        </row>
        <row r="369">
          <cell r="AP369">
            <v>503754</v>
          </cell>
          <cell r="AQ369">
            <v>1004563</v>
          </cell>
          <cell r="AR369">
            <v>1</v>
          </cell>
          <cell r="AS369">
            <v>42313</v>
          </cell>
          <cell r="AT369" t="str">
            <v>IDU-69-2008 Terminado Mantenimiento Periódico IDU Arterial  -</v>
          </cell>
          <cell r="AU369">
            <v>0</v>
          </cell>
          <cell r="AV369" t="str">
            <v>sc</v>
          </cell>
        </row>
        <row r="370">
          <cell r="AP370">
            <v>503762</v>
          </cell>
          <cell r="AQ370">
            <v>1003508</v>
          </cell>
          <cell r="AR370">
            <v>1</v>
          </cell>
          <cell r="AS370">
            <v>42313</v>
          </cell>
          <cell r="AT370" t="str">
            <v>IDU-69-2008 Terminado Acciones de Movilidad IDU Arterial  -</v>
          </cell>
          <cell r="AU370">
            <v>0</v>
          </cell>
          <cell r="AV370" t="str">
            <v>sc</v>
          </cell>
        </row>
        <row r="371">
          <cell r="AP371">
            <v>503764</v>
          </cell>
          <cell r="AQ371">
            <v>1003508</v>
          </cell>
          <cell r="AR371">
            <v>1</v>
          </cell>
          <cell r="AS371">
            <v>42313</v>
          </cell>
          <cell r="AT371" t="str">
            <v>IDU-69-2008 Terminado Acciones de Movilidad IDU Arterial  -</v>
          </cell>
          <cell r="AU371">
            <v>0</v>
          </cell>
          <cell r="AV371" t="str">
            <v>sc</v>
          </cell>
        </row>
        <row r="372">
          <cell r="AP372">
            <v>503770</v>
          </cell>
          <cell r="AQ372">
            <v>1003360</v>
          </cell>
          <cell r="AR372">
            <v>1</v>
          </cell>
          <cell r="AS372">
            <v>42313</v>
          </cell>
          <cell r="AT372" t="str">
            <v>IDU-2053-2015 Terminado Mantenimiento Periódico IDU Arterial  -</v>
          </cell>
          <cell r="AU372">
            <v>0</v>
          </cell>
          <cell r="AV372" t="str">
            <v>sc</v>
          </cell>
        </row>
        <row r="373">
          <cell r="AP373">
            <v>503772</v>
          </cell>
          <cell r="AQ373">
            <v>1003360</v>
          </cell>
          <cell r="AR373">
            <v>1</v>
          </cell>
          <cell r="AS373">
            <v>42313</v>
          </cell>
          <cell r="AT373" t="str">
            <v>IDU-2053-2015 Terminado Acciones de Movilidad IDU Arterial  -</v>
          </cell>
          <cell r="AU373">
            <v>0</v>
          </cell>
          <cell r="AV373" t="str">
            <v>sc</v>
          </cell>
        </row>
        <row r="374">
          <cell r="AP374">
            <v>503781</v>
          </cell>
          <cell r="AQ374">
            <v>1003473</v>
          </cell>
          <cell r="AR374">
            <v>1</v>
          </cell>
          <cell r="AS374">
            <v>42313</v>
          </cell>
          <cell r="AT374" t="str">
            <v>IDU-69-2008 Terminado Acciones de Movilidad IDU Arterial  -</v>
          </cell>
          <cell r="AU374">
            <v>0</v>
          </cell>
          <cell r="AV374" t="str">
            <v>sc</v>
          </cell>
        </row>
        <row r="375">
          <cell r="AP375">
            <v>503793</v>
          </cell>
          <cell r="AQ375">
            <v>1003159</v>
          </cell>
          <cell r="AR375">
            <v>1</v>
          </cell>
          <cell r="AS375">
            <v>42313</v>
          </cell>
          <cell r="AT375" t="str">
            <v>IDU-69-2008 Terminado Mantenimiento Periódico IDU Arterial  -</v>
          </cell>
          <cell r="AU375">
            <v>0</v>
          </cell>
          <cell r="AV375" t="str">
            <v>sc</v>
          </cell>
        </row>
        <row r="376">
          <cell r="AP376">
            <v>503796</v>
          </cell>
          <cell r="AQ376">
            <v>1003031</v>
          </cell>
          <cell r="AR376">
            <v>1</v>
          </cell>
          <cell r="AS376">
            <v>42313</v>
          </cell>
          <cell r="AT376" t="str">
            <v>IDU-69-2008 Terminado Mantenimiento Periódico IDU Arterial  -</v>
          </cell>
          <cell r="AU376">
            <v>0</v>
          </cell>
          <cell r="AV376" t="str">
            <v>sc</v>
          </cell>
        </row>
        <row r="377">
          <cell r="AP377">
            <v>503805</v>
          </cell>
          <cell r="AQ377">
            <v>1002223</v>
          </cell>
          <cell r="AR377">
            <v>1</v>
          </cell>
          <cell r="AS377">
            <v>42313</v>
          </cell>
          <cell r="AT377" t="str">
            <v>IDU-69-2008 Terminado Acciones de Movilidad IDU Arterial  -</v>
          </cell>
          <cell r="AU377">
            <v>0</v>
          </cell>
          <cell r="AV377" t="str">
            <v>sc</v>
          </cell>
        </row>
        <row r="378">
          <cell r="AP378">
            <v>503811</v>
          </cell>
          <cell r="AQ378">
            <v>1002071</v>
          </cell>
          <cell r="AR378">
            <v>1</v>
          </cell>
          <cell r="AS378">
            <v>42313</v>
          </cell>
          <cell r="AT378" t="str">
            <v>IDU-69-2008 Terminado Acciones de Movilidad IDU Arterial  -</v>
          </cell>
          <cell r="AU378">
            <v>0</v>
          </cell>
          <cell r="AV378" t="str">
            <v>sc</v>
          </cell>
        </row>
        <row r="379">
          <cell r="AP379">
            <v>503816</v>
          </cell>
          <cell r="AQ379">
            <v>1003254</v>
          </cell>
          <cell r="AR379">
            <v>1</v>
          </cell>
          <cell r="AS379">
            <v>42313</v>
          </cell>
          <cell r="AT379" t="str">
            <v>IDU-69-2008 Terminado Mantenimiento Periódico IDU Arterial  -</v>
          </cell>
          <cell r="AU379">
            <v>0</v>
          </cell>
          <cell r="AV379" t="str">
            <v>sc</v>
          </cell>
        </row>
        <row r="380">
          <cell r="AP380">
            <v>505072</v>
          </cell>
          <cell r="AQ380">
            <v>1006352</v>
          </cell>
          <cell r="AR380">
            <v>1</v>
          </cell>
          <cell r="AS380">
            <v>42760</v>
          </cell>
          <cell r="AT380" t="str">
            <v>SD Terminado Parcheo UAERMV Arterial SD Reporte Ejecución diciembre de 2016-</v>
          </cell>
          <cell r="AU380">
            <v>0</v>
          </cell>
          <cell r="AV380" t="str">
            <v>sc</v>
          </cell>
        </row>
        <row r="381">
          <cell r="AP381">
            <v>505099</v>
          </cell>
          <cell r="AQ381">
            <v>1003546</v>
          </cell>
          <cell r="AR381">
            <v>1</v>
          </cell>
          <cell r="AS381">
            <v>42313</v>
          </cell>
          <cell r="AT381" t="str">
            <v>IDU-083-2012 Terminado Mantenimiento Periódico IDU Arterial  --POLIZA ESTABILIDAD ACTIVA</v>
          </cell>
          <cell r="AU381">
            <v>44250</v>
          </cell>
          <cell r="AV381" t="str">
            <v>sc</v>
          </cell>
        </row>
        <row r="382">
          <cell r="AP382">
            <v>505150</v>
          </cell>
          <cell r="AQ382">
            <v>1003432</v>
          </cell>
          <cell r="AR382">
            <v>1</v>
          </cell>
          <cell r="AS382">
            <v>42313</v>
          </cell>
          <cell r="AT382" t="str">
            <v>IDU-083-2012 Terminado Mantenimiento Periódico IDU Arterial  --POLIZA ESTABILIDAD ACTIVA</v>
          </cell>
          <cell r="AU382">
            <v>44250</v>
          </cell>
          <cell r="AV382" t="str">
            <v>sc</v>
          </cell>
        </row>
        <row r="383">
          <cell r="AP383">
            <v>505161</v>
          </cell>
          <cell r="AQ383">
            <v>1003525</v>
          </cell>
          <cell r="AR383">
            <v>1</v>
          </cell>
          <cell r="AS383">
            <v>42313</v>
          </cell>
          <cell r="AT383" t="str">
            <v>IDU-083-2012 Terminado Mantenimiento Periódico IDU Arterial  --POLIZA ESTABILIDAD ACTIVA</v>
          </cell>
          <cell r="AU383">
            <v>44250</v>
          </cell>
          <cell r="AV383" t="str">
            <v>sc</v>
          </cell>
        </row>
        <row r="384">
          <cell r="AP384">
            <v>505165</v>
          </cell>
          <cell r="AQ384">
            <v>1003525</v>
          </cell>
          <cell r="AR384">
            <v>1</v>
          </cell>
          <cell r="AS384">
            <v>42313</v>
          </cell>
          <cell r="AT384" t="str">
            <v>IDU-1686-2014 Terminado Rehabilitación IDU Arterial  --POLIZA ESTABILIDAD ACTIVA</v>
          </cell>
          <cell r="AU384">
            <v>44250</v>
          </cell>
          <cell r="AV384" t="str">
            <v>sc</v>
          </cell>
        </row>
        <row r="385">
          <cell r="AP385">
            <v>505167</v>
          </cell>
          <cell r="AQ385">
            <v>1003525</v>
          </cell>
          <cell r="AR385">
            <v>1</v>
          </cell>
          <cell r="AS385">
            <v>42313</v>
          </cell>
          <cell r="AT385" t="str">
            <v>IDU-1686-2014 Terminado Rehabilitación IDU Arterial  --POLIZA ESTABILIDAD ACTIVA</v>
          </cell>
          <cell r="AU385">
            <v>44250</v>
          </cell>
          <cell r="AV385" t="str">
            <v>sc</v>
          </cell>
        </row>
        <row r="386">
          <cell r="AP386">
            <v>505174</v>
          </cell>
          <cell r="AQ386">
            <v>1003479</v>
          </cell>
          <cell r="AR386">
            <v>1</v>
          </cell>
          <cell r="AS386">
            <v>42313</v>
          </cell>
          <cell r="AT386" t="str">
            <v>IDU-083-2012 Terminado Mantenimiento Periódico IDU Arterial  --POLIZA ESTABILIDAD ACTIVA</v>
          </cell>
          <cell r="AU386">
            <v>44250</v>
          </cell>
          <cell r="AV386" t="str">
            <v>sc</v>
          </cell>
        </row>
        <row r="387">
          <cell r="AP387">
            <v>505180</v>
          </cell>
          <cell r="AQ387">
            <v>1003479</v>
          </cell>
          <cell r="AR387">
            <v>1</v>
          </cell>
          <cell r="AS387">
            <v>42313</v>
          </cell>
          <cell r="AT387" t="str">
            <v>IDU-1686-2014 Terminado Rehabilitación IDU Arterial  --POLIZA ESTABILIDAD ACTIVA</v>
          </cell>
          <cell r="AU387">
            <v>44250</v>
          </cell>
          <cell r="AV387" t="str">
            <v>sc</v>
          </cell>
        </row>
        <row r="388">
          <cell r="AP388">
            <v>505418</v>
          </cell>
          <cell r="AQ388">
            <v>1004224</v>
          </cell>
          <cell r="AR388">
            <v>1</v>
          </cell>
          <cell r="AS388">
            <v>42313</v>
          </cell>
          <cell r="AT388" t="str">
            <v>IDU-1686-2014 Terminado Rehabilitación IDU Arterial  -</v>
          </cell>
          <cell r="AU388">
            <v>0</v>
          </cell>
          <cell r="AV388" t="str">
            <v>sc</v>
          </cell>
        </row>
        <row r="389">
          <cell r="AP389">
            <v>505420</v>
          </cell>
          <cell r="AQ389">
            <v>1004224</v>
          </cell>
          <cell r="AR389">
            <v>1</v>
          </cell>
          <cell r="AS389">
            <v>42313</v>
          </cell>
          <cell r="AT389" t="str">
            <v>IDU-1686-2014 Terminado Rehabilitación IDU Arterial  -</v>
          </cell>
          <cell r="AU389">
            <v>0</v>
          </cell>
          <cell r="AV389" t="str">
            <v>sc</v>
          </cell>
        </row>
        <row r="390">
          <cell r="AP390">
            <v>505429</v>
          </cell>
          <cell r="AQ390">
            <v>1004236</v>
          </cell>
          <cell r="AR390">
            <v>1</v>
          </cell>
          <cell r="AS390">
            <v>42313</v>
          </cell>
          <cell r="AT390" t="str">
            <v>IDU-1686-2014 Terminado Mantenimiento Periódico IDU Arterial  -</v>
          </cell>
          <cell r="AU390">
            <v>0</v>
          </cell>
          <cell r="AV390" t="str">
            <v>sc</v>
          </cell>
        </row>
        <row r="391">
          <cell r="AP391">
            <v>505431</v>
          </cell>
          <cell r="AQ391">
            <v>1004236</v>
          </cell>
          <cell r="AR391">
            <v>1</v>
          </cell>
          <cell r="AS391">
            <v>42313</v>
          </cell>
          <cell r="AT391" t="str">
            <v>IDU-1686-2014 Terminado Rehabilitación IDU Arterial  -</v>
          </cell>
          <cell r="AU391">
            <v>0</v>
          </cell>
          <cell r="AV391" t="str">
            <v>sc</v>
          </cell>
        </row>
        <row r="392">
          <cell r="AP392">
            <v>505442</v>
          </cell>
          <cell r="AQ392">
            <v>1004253</v>
          </cell>
          <cell r="AR392">
            <v>1</v>
          </cell>
          <cell r="AS392">
            <v>42313</v>
          </cell>
          <cell r="AT392" t="str">
            <v>IDU-1686-2014 Terminado Mantenimiento Periódico IDU Arterial  -</v>
          </cell>
          <cell r="AU392">
            <v>0</v>
          </cell>
          <cell r="AV392" t="str">
            <v>sc</v>
          </cell>
        </row>
        <row r="393">
          <cell r="AP393">
            <v>505444</v>
          </cell>
          <cell r="AQ393">
            <v>1004253</v>
          </cell>
          <cell r="AR393">
            <v>1</v>
          </cell>
          <cell r="AS393">
            <v>42313</v>
          </cell>
          <cell r="AT393" t="str">
            <v>IDU-1686-2014 Terminado Rehabilitación IDU Arterial  -</v>
          </cell>
          <cell r="AU393">
            <v>0</v>
          </cell>
          <cell r="AV393" t="str">
            <v>sc</v>
          </cell>
        </row>
        <row r="394">
          <cell r="AP394">
            <v>505457</v>
          </cell>
          <cell r="AQ394">
            <v>1004314</v>
          </cell>
          <cell r="AR394">
            <v>1</v>
          </cell>
          <cell r="AS394">
            <v>42313</v>
          </cell>
          <cell r="AT394" t="str">
            <v>IDU-1686-2014 Terminado Rehabilitación IDU Arterial  -</v>
          </cell>
          <cell r="AU394">
            <v>0</v>
          </cell>
          <cell r="AV394" t="str">
            <v>sc</v>
          </cell>
        </row>
        <row r="395">
          <cell r="AP395">
            <v>505459</v>
          </cell>
          <cell r="AQ395">
            <v>1004314</v>
          </cell>
          <cell r="AR395">
            <v>1</v>
          </cell>
          <cell r="AS395">
            <v>42313</v>
          </cell>
          <cell r="AT395" t="str">
            <v>IDU-083-2012 Terminado Mantenimiento Periódico IDU Arterial  -</v>
          </cell>
          <cell r="AU395">
            <v>0</v>
          </cell>
          <cell r="AV395" t="str">
            <v>sc</v>
          </cell>
        </row>
        <row r="396">
          <cell r="AP396">
            <v>505481</v>
          </cell>
          <cell r="AQ396">
            <v>1006215</v>
          </cell>
          <cell r="AR396">
            <v>1</v>
          </cell>
          <cell r="AS396">
            <v>42313</v>
          </cell>
          <cell r="AT396" t="str">
            <v>IDU-1686-2014 Terminado Mantenimiento Periódico IDU Arterial  -</v>
          </cell>
          <cell r="AU396">
            <v>0</v>
          </cell>
          <cell r="AV396" t="str">
            <v>sc</v>
          </cell>
        </row>
        <row r="397">
          <cell r="AP397">
            <v>505483</v>
          </cell>
          <cell r="AQ397">
            <v>1006215</v>
          </cell>
          <cell r="AR397">
            <v>1</v>
          </cell>
          <cell r="AS397">
            <v>42313</v>
          </cell>
          <cell r="AT397" t="str">
            <v>IDU-1686-2014 Terminado Rehabilitación IDU Arterial  -</v>
          </cell>
          <cell r="AU397">
            <v>0</v>
          </cell>
          <cell r="AV397" t="str">
            <v>sc</v>
          </cell>
        </row>
        <row r="398">
          <cell r="AP398">
            <v>505496</v>
          </cell>
          <cell r="AQ398">
            <v>1004347</v>
          </cell>
          <cell r="AR398">
            <v>1</v>
          </cell>
          <cell r="AS398">
            <v>41298</v>
          </cell>
          <cell r="AT398" t="str">
            <v>CONV-009-2011 Terminado Mantenimiento Periódico UAERMV Arterial  -Calzada 6-POLIZA ESTABILIDAD ACTIVA</v>
          </cell>
          <cell r="AU398">
            <v>44053</v>
          </cell>
          <cell r="AV398" t="str">
            <v>sc</v>
          </cell>
        </row>
        <row r="399">
          <cell r="AP399">
            <v>505498</v>
          </cell>
          <cell r="AQ399">
            <v>1004347</v>
          </cell>
          <cell r="AR399">
            <v>1</v>
          </cell>
          <cell r="AS399">
            <v>42313</v>
          </cell>
          <cell r="AT399" t="str">
            <v>IDU-1686-2014 Terminado Rehabilitación IDU Arterial  -Calzada 6-POLIZA ESTABILIDAD ACTIVA</v>
          </cell>
          <cell r="AU399">
            <v>44053</v>
          </cell>
          <cell r="AV399" t="str">
            <v>sc</v>
          </cell>
        </row>
        <row r="400">
          <cell r="AP400">
            <v>505500</v>
          </cell>
          <cell r="AQ400">
            <v>1004347</v>
          </cell>
          <cell r="AR400">
            <v>1</v>
          </cell>
          <cell r="AS400">
            <v>41298</v>
          </cell>
          <cell r="AT400" t="str">
            <v>CONV-009-2011 Terminado Mantenimiento Periódico UAERMV Arterial  -Calzada 6-POLIZA ESTABILIDAD ACTIVA</v>
          </cell>
          <cell r="AU400">
            <v>44053</v>
          </cell>
          <cell r="AV400" t="str">
            <v>sc</v>
          </cell>
        </row>
        <row r="401">
          <cell r="AP401">
            <v>505502</v>
          </cell>
          <cell r="AQ401">
            <v>1004347</v>
          </cell>
          <cell r="AR401">
            <v>1</v>
          </cell>
          <cell r="AS401">
            <v>41298</v>
          </cell>
          <cell r="AT401" t="str">
            <v>CONV-009-2011 Terminado Mantenimiento Periódico UAERMV Arterial  -Calzada 6-POLIZA ESTABILIDAD ACTIVA</v>
          </cell>
          <cell r="AU401">
            <v>44053</v>
          </cell>
          <cell r="AV401" t="str">
            <v>sc</v>
          </cell>
        </row>
        <row r="402">
          <cell r="AP402">
            <v>505504</v>
          </cell>
          <cell r="AQ402">
            <v>1004347</v>
          </cell>
          <cell r="AR402">
            <v>1</v>
          </cell>
          <cell r="AS402">
            <v>41298</v>
          </cell>
          <cell r="AT402" t="str">
            <v>CONV-009-2011 Terminado Mantenimiento Periódico UAERMV Arterial  -Calzada 6-POLIZA ESTABILIDAD ACTIVA</v>
          </cell>
          <cell r="AU402">
            <v>44053</v>
          </cell>
          <cell r="AV402" t="str">
            <v>sc</v>
          </cell>
        </row>
        <row r="403">
          <cell r="AP403">
            <v>505506</v>
          </cell>
          <cell r="AQ403">
            <v>1004347</v>
          </cell>
          <cell r="AR403">
            <v>1</v>
          </cell>
          <cell r="AS403">
            <v>41298</v>
          </cell>
          <cell r="AT403" t="str">
            <v>CONV-009-2011 Terminado Mantenimiento Periódico UAERMV Arterial  -Calzada 6-POLIZA ESTABILIDAD ACTIVA</v>
          </cell>
          <cell r="AU403">
            <v>44053</v>
          </cell>
          <cell r="AV403" t="str">
            <v>sc</v>
          </cell>
        </row>
        <row r="404">
          <cell r="AP404">
            <v>505637</v>
          </cell>
          <cell r="AQ404">
            <v>1003061</v>
          </cell>
          <cell r="AR404">
            <v>1</v>
          </cell>
          <cell r="AS404">
            <v>42313</v>
          </cell>
          <cell r="AT404" t="str">
            <v>IDU-1686-2014 Terminado Rehabilitación IDU Arterial  --POLIZA ESTABILIDAD ACTIVA</v>
          </cell>
          <cell r="AU404">
            <v>44250</v>
          </cell>
          <cell r="AV404" t="str">
            <v>sc</v>
          </cell>
        </row>
        <row r="405">
          <cell r="AP405">
            <v>505639</v>
          </cell>
          <cell r="AQ405">
            <v>1003061</v>
          </cell>
          <cell r="AR405">
            <v>1</v>
          </cell>
          <cell r="AS405">
            <v>42313</v>
          </cell>
          <cell r="AT405" t="str">
            <v>IDU-1686-2014 Terminado Rehabilitación IDU Arterial  --POLIZA ESTABILIDAD ACTIVA</v>
          </cell>
          <cell r="AU405">
            <v>44250</v>
          </cell>
          <cell r="AV405" t="str">
            <v>sc</v>
          </cell>
        </row>
        <row r="406">
          <cell r="AP406">
            <v>505641</v>
          </cell>
          <cell r="AQ406">
            <v>1003061</v>
          </cell>
          <cell r="AR406">
            <v>1</v>
          </cell>
          <cell r="AS406">
            <v>42313</v>
          </cell>
          <cell r="AT406" t="str">
            <v>IDU-083-2012 Terminado Mantenimiento Periódico IDU Arterial  --POLIZA ESTABILIDAD ACTIVA</v>
          </cell>
          <cell r="AU406">
            <v>44250</v>
          </cell>
          <cell r="AV406" t="str">
            <v>sc</v>
          </cell>
        </row>
        <row r="407">
          <cell r="AP407">
            <v>505643</v>
          </cell>
          <cell r="AQ407">
            <v>1003061</v>
          </cell>
          <cell r="AR407">
            <v>1</v>
          </cell>
          <cell r="AS407">
            <v>42313</v>
          </cell>
          <cell r="AT407" t="str">
            <v>IDU-083-2012 Terminado Mantenimiento Periódico IDU Arterial  --POLIZA ESTABILIDAD ACTIVA</v>
          </cell>
          <cell r="AU407">
            <v>44250</v>
          </cell>
          <cell r="AV407" t="str">
            <v>sc</v>
          </cell>
        </row>
        <row r="408">
          <cell r="AP408">
            <v>505661</v>
          </cell>
          <cell r="AQ408">
            <v>1003302</v>
          </cell>
          <cell r="AR408">
            <v>1</v>
          </cell>
          <cell r="AS408">
            <v>42342</v>
          </cell>
          <cell r="AT408" t="str">
            <v>IDU-1636-2013 En Ejecución Construcción IDU Arterial  --POLIZA ESTABILIDAD ACTIVA</v>
          </cell>
          <cell r="AU408">
            <v>44250</v>
          </cell>
          <cell r="AV408" t="str">
            <v>sc</v>
          </cell>
        </row>
        <row r="409">
          <cell r="AP409">
            <v>505680</v>
          </cell>
          <cell r="AQ409">
            <v>1003366</v>
          </cell>
          <cell r="AR409">
            <v>1</v>
          </cell>
          <cell r="AS409">
            <v>42313</v>
          </cell>
          <cell r="AT409" t="str">
            <v>IDU-1686-2014 Terminado Rehabilitación IDU Arterial  -Calzada12-POLIZA ESTABILIDAD ACTIVA</v>
          </cell>
          <cell r="AU409">
            <v>42946</v>
          </cell>
          <cell r="AV409" t="str">
            <v>sc</v>
          </cell>
        </row>
        <row r="410">
          <cell r="AP410">
            <v>505702</v>
          </cell>
          <cell r="AQ410">
            <v>1002607</v>
          </cell>
          <cell r="AR410">
            <v>1</v>
          </cell>
          <cell r="AS410">
            <v>42313</v>
          </cell>
          <cell r="AT410" t="str">
            <v>IDU-1686-2014 Terminado Rehabilitación IDU Arterial  --POLIZA ESTABILIDAD ACTIVA</v>
          </cell>
          <cell r="AU410">
            <v>44250</v>
          </cell>
          <cell r="AV410" t="str">
            <v>sc</v>
          </cell>
        </row>
        <row r="411">
          <cell r="AP411">
            <v>505704</v>
          </cell>
          <cell r="AQ411">
            <v>1002607</v>
          </cell>
          <cell r="AR411">
            <v>1</v>
          </cell>
          <cell r="AS411">
            <v>42313</v>
          </cell>
          <cell r="AT411" t="str">
            <v>IDU-1686-2014 Terminado Rehabilitación IDU Arterial  --POLIZA ESTABILIDAD ACTIVA</v>
          </cell>
          <cell r="AU411">
            <v>44250</v>
          </cell>
          <cell r="AV411" t="str">
            <v>sc</v>
          </cell>
        </row>
        <row r="412">
          <cell r="AP412">
            <v>505706</v>
          </cell>
          <cell r="AQ412">
            <v>1002607</v>
          </cell>
          <cell r="AR412">
            <v>1</v>
          </cell>
          <cell r="AS412">
            <v>42313</v>
          </cell>
          <cell r="AT412" t="str">
            <v>IDU-1686-2014 Terminado Rehabilitación IDU Arterial  --POLIZA ESTABILIDAD ACTIVA</v>
          </cell>
          <cell r="AU412">
            <v>44250</v>
          </cell>
          <cell r="AV412" t="str">
            <v>sc</v>
          </cell>
        </row>
        <row r="413">
          <cell r="AP413">
            <v>505715</v>
          </cell>
          <cell r="AQ413">
            <v>1004205</v>
          </cell>
          <cell r="AR413">
            <v>1</v>
          </cell>
          <cell r="AS413">
            <v>42313</v>
          </cell>
          <cell r="AT413" t="str">
            <v>IDU-1686-2014 Terminado Rehabilitación IDU Arterial  -Calzada12-POLIZA ESTABILIDAD ACTIVA</v>
          </cell>
          <cell r="AU413">
            <v>42946</v>
          </cell>
          <cell r="AV413" t="str">
            <v>sc</v>
          </cell>
        </row>
        <row r="414">
          <cell r="AP414">
            <v>505726</v>
          </cell>
          <cell r="AQ414">
            <v>1002705</v>
          </cell>
          <cell r="AR414">
            <v>1</v>
          </cell>
          <cell r="AS414">
            <v>42342</v>
          </cell>
          <cell r="AT414" t="str">
            <v>IDU-1636-2013 En Ejecución Construcción IDU Arterial  --POLIZA ESTABILIDAD ACTIVA</v>
          </cell>
          <cell r="AU414">
            <v>44250</v>
          </cell>
          <cell r="AV414" t="str">
            <v>sc</v>
          </cell>
        </row>
        <row r="415">
          <cell r="AP415">
            <v>505730</v>
          </cell>
          <cell r="AQ415">
            <v>1002705</v>
          </cell>
          <cell r="AR415">
            <v>1</v>
          </cell>
          <cell r="AS415">
            <v>42313</v>
          </cell>
          <cell r="AT415" t="str">
            <v>IDU-1686-2014 Terminado Rehabilitación IDU Arterial  --POLIZA ESTABILIDAD ACTIVA</v>
          </cell>
          <cell r="AU415">
            <v>44250</v>
          </cell>
          <cell r="AV415" t="str">
            <v>sc</v>
          </cell>
        </row>
        <row r="416">
          <cell r="AP416">
            <v>505734</v>
          </cell>
          <cell r="AQ416">
            <v>1002705</v>
          </cell>
          <cell r="AR416">
            <v>1</v>
          </cell>
          <cell r="AS416">
            <v>42313</v>
          </cell>
          <cell r="AT416" t="str">
            <v>IDU-1686-2014 Terminado Rehabilitación IDU Arterial  --POLIZA ESTABILIDAD ACTIVA</v>
          </cell>
          <cell r="AU416">
            <v>44250</v>
          </cell>
          <cell r="AV416" t="str">
            <v>sc</v>
          </cell>
        </row>
        <row r="417">
          <cell r="AP417">
            <v>505736</v>
          </cell>
          <cell r="AQ417">
            <v>1002705</v>
          </cell>
          <cell r="AR417">
            <v>1</v>
          </cell>
          <cell r="AS417">
            <v>42313</v>
          </cell>
          <cell r="AT417" t="str">
            <v>IDU-083-2012 Terminado Mantenimiento Periódico IDU Arterial  --POLIZA ESTABILIDAD ACTIVA</v>
          </cell>
          <cell r="AU417">
            <v>44250</v>
          </cell>
          <cell r="AV417" t="str">
            <v>sc</v>
          </cell>
        </row>
        <row r="418">
          <cell r="AP418">
            <v>505743</v>
          </cell>
          <cell r="AQ418">
            <v>1002958</v>
          </cell>
          <cell r="AR418">
            <v>1</v>
          </cell>
          <cell r="AS418">
            <v>42313</v>
          </cell>
          <cell r="AT418" t="str">
            <v>IDU-083-2012 Terminado Mantenimiento Periódico IDU Arterial  -</v>
          </cell>
          <cell r="AU418">
            <v>0</v>
          </cell>
          <cell r="AV418" t="str">
            <v>sc</v>
          </cell>
        </row>
        <row r="419">
          <cell r="AP419">
            <v>505813</v>
          </cell>
          <cell r="AQ419">
            <v>1005694</v>
          </cell>
          <cell r="AR419">
            <v>1</v>
          </cell>
          <cell r="AS419">
            <v>42313</v>
          </cell>
          <cell r="AT419" t="str">
            <v>IDU-083-2012 Terminado Mantenimiento Periódico IDU Arterial  -</v>
          </cell>
          <cell r="AU419">
            <v>0</v>
          </cell>
          <cell r="AV419" t="str">
            <v>sc</v>
          </cell>
        </row>
        <row r="420">
          <cell r="AP420">
            <v>505815</v>
          </cell>
          <cell r="AQ420">
            <v>1005694</v>
          </cell>
          <cell r="AR420">
            <v>1</v>
          </cell>
          <cell r="AS420">
            <v>42760</v>
          </cell>
          <cell r="AT420" t="str">
            <v>SD Terminado Parcheo UAERMV Arterial SD Reporte Ejecución diciembre de 2016-</v>
          </cell>
          <cell r="AU420">
            <v>0</v>
          </cell>
          <cell r="AV420" t="str">
            <v>sc</v>
          </cell>
        </row>
        <row r="421">
          <cell r="AP421">
            <v>505817</v>
          </cell>
          <cell r="AQ421">
            <v>1005694</v>
          </cell>
          <cell r="AR421">
            <v>1</v>
          </cell>
          <cell r="AS421">
            <v>42313</v>
          </cell>
          <cell r="AT421" t="str">
            <v>IDU-083-2012 Terminado Mantenimiento Periódico IDU Arterial  -</v>
          </cell>
          <cell r="AU421">
            <v>0</v>
          </cell>
          <cell r="AV421" t="str">
            <v>sc</v>
          </cell>
        </row>
        <row r="422">
          <cell r="AP422">
            <v>505819</v>
          </cell>
          <cell r="AQ422">
            <v>1005694</v>
          </cell>
          <cell r="AR422">
            <v>1</v>
          </cell>
          <cell r="AS422">
            <v>41298</v>
          </cell>
          <cell r="AT422" t="str">
            <v>SD Terminado Mantenimiento Periódico UAERMV Arterial  -</v>
          </cell>
          <cell r="AU422">
            <v>0</v>
          </cell>
          <cell r="AV422" t="str">
            <v>sc</v>
          </cell>
        </row>
        <row r="423">
          <cell r="AP423">
            <v>505821</v>
          </cell>
          <cell r="AQ423">
            <v>1005694</v>
          </cell>
          <cell r="AR423">
            <v>1</v>
          </cell>
          <cell r="AS423">
            <v>41298</v>
          </cell>
          <cell r="AT423" t="str">
            <v>SD Terminado Mantenimiento Periódico UAERMV Arterial  -</v>
          </cell>
          <cell r="AU423">
            <v>0</v>
          </cell>
          <cell r="AV423" t="str">
            <v>sc</v>
          </cell>
        </row>
        <row r="424">
          <cell r="AP424">
            <v>505823</v>
          </cell>
          <cell r="AQ424">
            <v>1005694</v>
          </cell>
          <cell r="AR424">
            <v>1</v>
          </cell>
          <cell r="AS424">
            <v>41298</v>
          </cell>
          <cell r="AT424" t="str">
            <v>SD Terminado Mantenimiento Periódico UAERMV Arterial  -</v>
          </cell>
          <cell r="AU424">
            <v>0</v>
          </cell>
          <cell r="AV424" t="str">
            <v>sc</v>
          </cell>
        </row>
        <row r="425">
          <cell r="AP425">
            <v>505825</v>
          </cell>
          <cell r="AQ425">
            <v>1005694</v>
          </cell>
          <cell r="AR425">
            <v>1</v>
          </cell>
          <cell r="AS425">
            <v>41298</v>
          </cell>
          <cell r="AT425" t="str">
            <v>SD Terminado Mantenimiento Periódico UAERMV Arterial  -</v>
          </cell>
          <cell r="AU425">
            <v>0</v>
          </cell>
          <cell r="AV425" t="str">
            <v>sc</v>
          </cell>
        </row>
        <row r="426">
          <cell r="AP426">
            <v>505830</v>
          </cell>
          <cell r="AQ426">
            <v>1005564</v>
          </cell>
          <cell r="AR426">
            <v>1</v>
          </cell>
          <cell r="AS426">
            <v>42760</v>
          </cell>
          <cell r="AT426" t="str">
            <v>SD Terminado Parcheo UAERMV Arterial SD Reporte Ejecución diciembre de 2016-</v>
          </cell>
          <cell r="AU426">
            <v>0</v>
          </cell>
          <cell r="AV426" t="str">
            <v>sc</v>
          </cell>
        </row>
        <row r="427">
          <cell r="AP427">
            <v>505836</v>
          </cell>
          <cell r="AQ427">
            <v>1005564</v>
          </cell>
          <cell r="AR427">
            <v>1</v>
          </cell>
          <cell r="AS427">
            <v>42409</v>
          </cell>
          <cell r="AT427" t="str">
            <v>IDU-1686-2014 Terminado Acciones de Movilidad IDU Arterial  -</v>
          </cell>
          <cell r="AU427">
            <v>0</v>
          </cell>
          <cell r="AV427" t="str">
            <v>sc</v>
          </cell>
        </row>
        <row r="428">
          <cell r="AP428">
            <v>505842</v>
          </cell>
          <cell r="AQ428">
            <v>1005564</v>
          </cell>
          <cell r="AR428">
            <v>1</v>
          </cell>
          <cell r="AS428">
            <v>42313</v>
          </cell>
          <cell r="AT428" t="str">
            <v>IDU-1686-2014 Terminado Mantenimiento Periódico IDU Arterial  -</v>
          </cell>
          <cell r="AU428">
            <v>0</v>
          </cell>
          <cell r="AV428" t="str">
            <v>sc</v>
          </cell>
        </row>
        <row r="429">
          <cell r="AP429">
            <v>505849</v>
          </cell>
          <cell r="AQ429">
            <v>1004130</v>
          </cell>
          <cell r="AR429">
            <v>1</v>
          </cell>
          <cell r="AS429">
            <v>42313</v>
          </cell>
          <cell r="AT429" t="str">
            <v>IDU-083-2012 Terminado Mantenimiento Periódico IDU Arterial  -</v>
          </cell>
          <cell r="AU429">
            <v>0</v>
          </cell>
          <cell r="AV429" t="str">
            <v>sc</v>
          </cell>
        </row>
        <row r="430">
          <cell r="AP430">
            <v>505879</v>
          </cell>
          <cell r="AQ430">
            <v>1004056</v>
          </cell>
          <cell r="AR430">
            <v>1</v>
          </cell>
          <cell r="AS430">
            <v>42313</v>
          </cell>
          <cell r="AT430" t="str">
            <v>IDU-083-2012 Terminado Mantenimiento Periódico IDU Arterial  -Calzada14-POLIZA ESTABILIDAD ACTIVA</v>
          </cell>
          <cell r="AU430">
            <v>42946</v>
          </cell>
          <cell r="AV430" t="str">
            <v>sc</v>
          </cell>
        </row>
        <row r="431">
          <cell r="AP431">
            <v>505885</v>
          </cell>
          <cell r="AQ431">
            <v>1004056</v>
          </cell>
          <cell r="AR431">
            <v>1</v>
          </cell>
          <cell r="AS431">
            <v>42313</v>
          </cell>
          <cell r="AT431" t="str">
            <v>IDU-1686-2014 Terminado Rehabilitación IDU Arterial  -Calzada14-POLIZA ESTABILIDAD ACTIVA</v>
          </cell>
          <cell r="AU431">
            <v>42946</v>
          </cell>
          <cell r="AV431" t="str">
            <v>sc</v>
          </cell>
        </row>
        <row r="432">
          <cell r="AP432">
            <v>505898</v>
          </cell>
          <cell r="AQ432">
            <v>1004002</v>
          </cell>
          <cell r="AR432">
            <v>1</v>
          </cell>
          <cell r="AS432">
            <v>42313</v>
          </cell>
          <cell r="AT432" t="str">
            <v>IDU-1686-2014 Terminado Rehabilitación IDU Arterial  -Calzada12-POLIZA ESTABILIDAD ACTIVA</v>
          </cell>
          <cell r="AU432">
            <v>42946</v>
          </cell>
          <cell r="AV432" t="str">
            <v>sc</v>
          </cell>
        </row>
        <row r="433">
          <cell r="AP433">
            <v>505907</v>
          </cell>
          <cell r="AQ433">
            <v>1006259</v>
          </cell>
          <cell r="AR433">
            <v>1</v>
          </cell>
          <cell r="AS433">
            <v>42313</v>
          </cell>
          <cell r="AT433" t="str">
            <v>IDU-083-2012 Terminado Mantenimiento Periódico IDU Arterial  -</v>
          </cell>
          <cell r="AU433">
            <v>0</v>
          </cell>
          <cell r="AV433" t="str">
            <v>sc</v>
          </cell>
        </row>
        <row r="434">
          <cell r="AP434">
            <v>505948</v>
          </cell>
          <cell r="AQ434">
            <v>1002070</v>
          </cell>
          <cell r="AR434">
            <v>1</v>
          </cell>
          <cell r="AS434">
            <v>42313</v>
          </cell>
          <cell r="AT434" t="str">
            <v>IDU-083-2012 Terminado Mantenimiento Periódico IDU Arterial  --POLIZA ESTABILIDAD ACTIVA</v>
          </cell>
          <cell r="AU434">
            <v>44250</v>
          </cell>
          <cell r="AV434" t="str">
            <v>sc</v>
          </cell>
        </row>
        <row r="435">
          <cell r="AP435">
            <v>505950</v>
          </cell>
          <cell r="AQ435">
            <v>1002070</v>
          </cell>
          <cell r="AR435">
            <v>1</v>
          </cell>
          <cell r="AS435">
            <v>42313</v>
          </cell>
          <cell r="AT435" t="str">
            <v>IDU-1686-2014 Terminado Rehabilitación IDU Arterial  --POLIZA ESTABILIDAD ACTIVA</v>
          </cell>
          <cell r="AU435">
            <v>44250</v>
          </cell>
          <cell r="AV435" t="str">
            <v>sc</v>
          </cell>
        </row>
        <row r="436">
          <cell r="AP436">
            <v>505952</v>
          </cell>
          <cell r="AQ436">
            <v>1002070</v>
          </cell>
          <cell r="AR436">
            <v>1</v>
          </cell>
          <cell r="AS436">
            <v>42313</v>
          </cell>
          <cell r="AT436" t="str">
            <v>IDU-1686-2014 Terminado Rehabilitación IDU Arterial  --POLIZA ESTABILIDAD ACTIVA</v>
          </cell>
          <cell r="AU436">
            <v>44250</v>
          </cell>
          <cell r="AV436" t="str">
            <v>sc</v>
          </cell>
        </row>
        <row r="437">
          <cell r="AP437">
            <v>505965</v>
          </cell>
          <cell r="AQ437">
            <v>1001998</v>
          </cell>
          <cell r="AR437">
            <v>1</v>
          </cell>
          <cell r="AS437">
            <v>42313</v>
          </cell>
          <cell r="AT437" t="str">
            <v>IDU-1686-2014 Terminado Rehabilitación IDU Arterial  -</v>
          </cell>
          <cell r="AU437">
            <v>0</v>
          </cell>
          <cell r="AV437" t="str">
            <v>sc</v>
          </cell>
        </row>
        <row r="438">
          <cell r="AP438">
            <v>505974</v>
          </cell>
          <cell r="AQ438">
            <v>1001935</v>
          </cell>
          <cell r="AR438">
            <v>1</v>
          </cell>
          <cell r="AS438">
            <v>42313</v>
          </cell>
          <cell r="AT438" t="str">
            <v>IDU-083-2012 Terminado Mantenimiento Periódico IDU Arterial  --POLIZA ESTABILIDAD ACTIVA</v>
          </cell>
          <cell r="AU438">
            <v>44250</v>
          </cell>
          <cell r="AV438" t="str">
            <v>sc</v>
          </cell>
        </row>
        <row r="439">
          <cell r="AP439">
            <v>505976</v>
          </cell>
          <cell r="AQ439">
            <v>1001935</v>
          </cell>
          <cell r="AR439">
            <v>1</v>
          </cell>
          <cell r="AS439">
            <v>42313</v>
          </cell>
          <cell r="AT439" t="str">
            <v>IDU-1686-2014 Terminado Rehabilitación IDU Arterial  --POLIZA ESTABILIDAD ACTIVA</v>
          </cell>
          <cell r="AU439">
            <v>44250</v>
          </cell>
          <cell r="AV439" t="str">
            <v>sc</v>
          </cell>
        </row>
        <row r="440">
          <cell r="AP440">
            <v>505978</v>
          </cell>
          <cell r="AQ440">
            <v>1001935</v>
          </cell>
          <cell r="AR440">
            <v>1</v>
          </cell>
          <cell r="AS440">
            <v>42313</v>
          </cell>
          <cell r="AT440" t="str">
            <v>IDU-1686-2014 Terminado Rehabilitación IDU Arterial  --POLIZA ESTABILIDAD ACTIVA</v>
          </cell>
          <cell r="AU440">
            <v>44250</v>
          </cell>
          <cell r="AV440" t="str">
            <v>sc</v>
          </cell>
        </row>
        <row r="441">
          <cell r="AP441">
            <v>506046</v>
          </cell>
          <cell r="AQ441">
            <v>1006253</v>
          </cell>
          <cell r="AR441">
            <v>1</v>
          </cell>
          <cell r="AS441">
            <v>42313</v>
          </cell>
          <cell r="AT441" t="str">
            <v>IDU-083-2012 Terminado Mantenimiento Periódico IDU Arterial  --POLIZA ESTABILIDAD ACTIVA</v>
          </cell>
          <cell r="AU441">
            <v>44250</v>
          </cell>
          <cell r="AV441" t="str">
            <v>sc</v>
          </cell>
        </row>
        <row r="442">
          <cell r="AP442">
            <v>506124</v>
          </cell>
          <cell r="AQ442">
            <v>1001499</v>
          </cell>
          <cell r="AR442">
            <v>1</v>
          </cell>
          <cell r="AS442">
            <v>42342</v>
          </cell>
          <cell r="AT442" t="str">
            <v>IDU-1636-2013 En Ejecución Construcción IDU Arterial  --POLIZA ESTABILIDAD ACTIVA</v>
          </cell>
          <cell r="AU442">
            <v>44250</v>
          </cell>
          <cell r="AV442" t="str">
            <v>sc</v>
          </cell>
        </row>
        <row r="443">
          <cell r="AP443">
            <v>506189</v>
          </cell>
          <cell r="AQ443">
            <v>1005370</v>
          </cell>
          <cell r="AR443">
            <v>1</v>
          </cell>
          <cell r="AS443">
            <v>42313</v>
          </cell>
          <cell r="AT443" t="str">
            <v>IDU-083-2012 Terminado Mantenimiento Periódico IDU Arterial  -</v>
          </cell>
          <cell r="AU443">
            <v>0</v>
          </cell>
          <cell r="AV443" t="str">
            <v>sc</v>
          </cell>
        </row>
        <row r="444">
          <cell r="AP444">
            <v>506195</v>
          </cell>
          <cell r="AQ444">
            <v>1005370</v>
          </cell>
          <cell r="AR444">
            <v>1</v>
          </cell>
          <cell r="AS444">
            <v>42313</v>
          </cell>
          <cell r="AT444" t="str">
            <v>IDU-1686-2014 Terminado Rehabilitación IDU Arterial  -</v>
          </cell>
          <cell r="AU444">
            <v>0</v>
          </cell>
          <cell r="AV444" t="str">
            <v>sc</v>
          </cell>
        </row>
        <row r="445">
          <cell r="AP445">
            <v>506254</v>
          </cell>
          <cell r="AQ445">
            <v>1005256</v>
          </cell>
          <cell r="AR445">
            <v>1</v>
          </cell>
          <cell r="AS445">
            <v>42313</v>
          </cell>
          <cell r="AT445" t="str">
            <v>IDU-083-2012 Terminado Mantenimiento Periódico IDU Arterial  -Puente16-POLIZA ESTABILIDAD ACTIVA</v>
          </cell>
          <cell r="AU445">
            <v>42946</v>
          </cell>
          <cell r="AV445" t="str">
            <v>sc</v>
          </cell>
        </row>
        <row r="446">
          <cell r="AP446">
            <v>506256</v>
          </cell>
          <cell r="AQ446">
            <v>1005256</v>
          </cell>
          <cell r="AR446">
            <v>1</v>
          </cell>
          <cell r="AS446">
            <v>42313</v>
          </cell>
          <cell r="AT446" t="str">
            <v>IDU-1686-2014 Terminado Rehabilitación IDU Arterial  -Puente16-POLIZA ESTABILIDAD ACTIVA</v>
          </cell>
          <cell r="AU446">
            <v>42946</v>
          </cell>
          <cell r="AV446" t="str">
            <v>sc</v>
          </cell>
        </row>
        <row r="447">
          <cell r="AP447">
            <v>506262</v>
          </cell>
          <cell r="AQ447">
            <v>1005256</v>
          </cell>
          <cell r="AR447">
            <v>1</v>
          </cell>
          <cell r="AS447">
            <v>42313</v>
          </cell>
          <cell r="AT447" t="str">
            <v>IDU-1686-2014 Terminado Rehabilitación IDU Arterial  -Puente16-POLIZA ESTABILIDAD ACTIVA</v>
          </cell>
          <cell r="AU447">
            <v>42946</v>
          </cell>
          <cell r="AV447" t="str">
            <v>sc</v>
          </cell>
        </row>
        <row r="448">
          <cell r="AP448">
            <v>506269</v>
          </cell>
          <cell r="AQ448">
            <v>1001242</v>
          </cell>
          <cell r="AR448">
            <v>1</v>
          </cell>
          <cell r="AS448">
            <v>42313</v>
          </cell>
          <cell r="AT448" t="str">
            <v>IDU-083-2012 Terminado Mantenimiento Periódico IDU Arterial  --POLIZA ESTABILIDAD ACTIVA</v>
          </cell>
          <cell r="AU448">
            <v>44250</v>
          </cell>
          <cell r="AV448" t="str">
            <v>sc</v>
          </cell>
        </row>
        <row r="449">
          <cell r="AP449">
            <v>506278</v>
          </cell>
          <cell r="AQ449">
            <v>1000723</v>
          </cell>
          <cell r="AR449">
            <v>1</v>
          </cell>
          <cell r="AS449">
            <v>42524</v>
          </cell>
          <cell r="AT449" t="str">
            <v>IDU-1806-2015 Contratado Conservacion IDU Arterial BRIGADA DE REACCION VIAL FASE I -</v>
          </cell>
          <cell r="AU449">
            <v>0</v>
          </cell>
          <cell r="AV449" t="str">
            <v>sc</v>
          </cell>
        </row>
        <row r="450">
          <cell r="AP450">
            <v>506280</v>
          </cell>
          <cell r="AQ450">
            <v>1000723</v>
          </cell>
          <cell r="AR450">
            <v>1</v>
          </cell>
          <cell r="AS450">
            <v>42524</v>
          </cell>
          <cell r="AT450" t="str">
            <v>IDU-1806-2015 Contratado Conservacion IDU Arterial BRIGADA DE REACCION VIAL FASE I -</v>
          </cell>
          <cell r="AU450">
            <v>0</v>
          </cell>
          <cell r="AV450" t="str">
            <v>sc</v>
          </cell>
        </row>
        <row r="451">
          <cell r="AP451">
            <v>506287</v>
          </cell>
          <cell r="AQ451">
            <v>1001273</v>
          </cell>
          <cell r="AR451">
            <v>1</v>
          </cell>
          <cell r="AS451">
            <v>42313</v>
          </cell>
          <cell r="AT451" t="str">
            <v>IDU-083-2012 Terminado Mantenimiento Periódico IDU Arterial  --POLIZA ESTABILIDAD ACTIVA</v>
          </cell>
          <cell r="AU451">
            <v>44250</v>
          </cell>
          <cell r="AV451" t="str">
            <v>sc</v>
          </cell>
        </row>
        <row r="452">
          <cell r="AP452">
            <v>506305</v>
          </cell>
          <cell r="AQ452">
            <v>1001021</v>
          </cell>
          <cell r="AR452">
            <v>1</v>
          </cell>
          <cell r="AS452">
            <v>42524</v>
          </cell>
          <cell r="AT452" t="str">
            <v>IDU-1806-2015 Contratado Conservacion IDU Arterial BRIGADA DE REACCION VIAL FASE I --POLIZA ESTABILIDAD ACTIVA</v>
          </cell>
          <cell r="AU452">
            <v>44250</v>
          </cell>
          <cell r="AV452" t="str">
            <v>sc</v>
          </cell>
        </row>
        <row r="453">
          <cell r="AP453">
            <v>506307</v>
          </cell>
          <cell r="AQ453">
            <v>1001021</v>
          </cell>
          <cell r="AR453">
            <v>1</v>
          </cell>
          <cell r="AS453">
            <v>42524</v>
          </cell>
          <cell r="AT453" t="str">
            <v>IDU-1806-2015 Contratado Conservacion IDU Arterial BRIGADA DE REACCION VIAL FASE I --POLIZA ESTABILIDAD ACTIVA</v>
          </cell>
          <cell r="AU453">
            <v>44250</v>
          </cell>
          <cell r="AV453" t="str">
            <v>sc</v>
          </cell>
        </row>
        <row r="454">
          <cell r="AP454">
            <v>506310</v>
          </cell>
          <cell r="AQ454">
            <v>1000972</v>
          </cell>
          <cell r="AR454">
            <v>1</v>
          </cell>
          <cell r="AS454">
            <v>42524</v>
          </cell>
          <cell r="AT454" t="str">
            <v>IDU-1806-2015 Contratado Conservacion IDU Arterial BRIGADA DE REACCION VIAL FASE I -</v>
          </cell>
          <cell r="AU454">
            <v>0</v>
          </cell>
          <cell r="AV454" t="str">
            <v>sc</v>
          </cell>
        </row>
        <row r="455">
          <cell r="AP455">
            <v>506312</v>
          </cell>
          <cell r="AQ455">
            <v>1000972</v>
          </cell>
          <cell r="AR455">
            <v>1</v>
          </cell>
          <cell r="AS455">
            <v>42524</v>
          </cell>
          <cell r="AT455" t="str">
            <v>IDU-1806-2015 Contratado Conservacion IDU Arterial BRIGADA DE REACCION VIAL FASE I -</v>
          </cell>
          <cell r="AU455">
            <v>0</v>
          </cell>
          <cell r="AV455" t="str">
            <v>sc</v>
          </cell>
        </row>
        <row r="456">
          <cell r="AP456">
            <v>506315</v>
          </cell>
          <cell r="AQ456">
            <v>1000586</v>
          </cell>
          <cell r="AR456">
            <v>1</v>
          </cell>
          <cell r="AS456">
            <v>42524</v>
          </cell>
          <cell r="AT456" t="str">
            <v>IDU-1806-2015 Contratado Conservacion IDU Arterial BRIGADA DE REACCION VIAL FASE I -</v>
          </cell>
          <cell r="AU456">
            <v>0</v>
          </cell>
          <cell r="AV456" t="str">
            <v>sc</v>
          </cell>
        </row>
        <row r="457">
          <cell r="AP457">
            <v>506317</v>
          </cell>
          <cell r="AQ457">
            <v>1000586</v>
          </cell>
          <cell r="AR457">
            <v>1</v>
          </cell>
          <cell r="AS457">
            <v>42524</v>
          </cell>
          <cell r="AT457" t="str">
            <v>IDU-1806-2015 Contratado Conservacion IDU Arterial BRIGADA DE REACCION VIAL FASE I -</v>
          </cell>
          <cell r="AU457">
            <v>0</v>
          </cell>
          <cell r="AV457" t="str">
            <v>sc</v>
          </cell>
        </row>
        <row r="458">
          <cell r="AP458">
            <v>506320</v>
          </cell>
          <cell r="AQ458">
            <v>1000191</v>
          </cell>
          <cell r="AR458">
            <v>1</v>
          </cell>
          <cell r="AS458">
            <v>42524</v>
          </cell>
          <cell r="AT458" t="str">
            <v>IDU-1806-2015 Contratado Conservacion IDU Arterial BRIGADA DE REACCION VIAL FASE I -EstaTM 6-POLIZA ESTABILIDAD ACTIVA</v>
          </cell>
          <cell r="AU458">
            <v>43160</v>
          </cell>
          <cell r="AV458" t="str">
            <v>sc</v>
          </cell>
        </row>
        <row r="459">
          <cell r="AP459">
            <v>506322</v>
          </cell>
          <cell r="AQ459">
            <v>1000191</v>
          </cell>
          <cell r="AR459">
            <v>1</v>
          </cell>
          <cell r="AS459">
            <v>42524</v>
          </cell>
          <cell r="AT459" t="str">
            <v>IDU-1806-2015 Contratado Conservacion IDU Arterial BRIGADA DE REACCION VIAL FASE I -EstaTM 6-POLIZA ESTABILIDAD ACTIVA</v>
          </cell>
          <cell r="AU459">
            <v>43160</v>
          </cell>
          <cell r="AV459" t="str">
            <v>sc</v>
          </cell>
        </row>
        <row r="460">
          <cell r="AP460">
            <v>506368</v>
          </cell>
          <cell r="AQ460">
            <v>11012137</v>
          </cell>
          <cell r="AR460">
            <v>1</v>
          </cell>
          <cell r="AS460">
            <v>42313</v>
          </cell>
          <cell r="AT460" t="str">
            <v>IDU-1686-2014 Terminado Rehabilitación IDU Arterial  -Calzada 2-6-POLIZA ESTABILIDAD ACTIVA</v>
          </cell>
          <cell r="AU460">
            <v>43797</v>
          </cell>
          <cell r="AV460" t="str">
            <v>sc</v>
          </cell>
        </row>
        <row r="461">
          <cell r="AP461">
            <v>506390</v>
          </cell>
          <cell r="AQ461">
            <v>1003981</v>
          </cell>
          <cell r="AR461">
            <v>1</v>
          </cell>
          <cell r="AS461">
            <v>42313</v>
          </cell>
          <cell r="AT461" t="str">
            <v>IDU-1686-2014 Terminado Mantenimiento Periódico IDU Arterial  -Calzada 16-POLIZA ESTABILIDAD ACTIVA</v>
          </cell>
          <cell r="AU461">
            <v>43577</v>
          </cell>
          <cell r="AV461" t="str">
            <v>sc</v>
          </cell>
        </row>
        <row r="462">
          <cell r="AP462">
            <v>506392</v>
          </cell>
          <cell r="AQ462">
            <v>1003981</v>
          </cell>
          <cell r="AR462">
            <v>1</v>
          </cell>
          <cell r="AS462">
            <v>42313</v>
          </cell>
          <cell r="AT462" t="str">
            <v>IDU-083-2012 Terminado Mantenimiento Periódico IDU Arterial  -Calzada 16-POLIZA ESTABILIDAD ACTIVA</v>
          </cell>
          <cell r="AU462">
            <v>43577</v>
          </cell>
          <cell r="AV462" t="str">
            <v>sc</v>
          </cell>
        </row>
        <row r="463">
          <cell r="AP463">
            <v>506394</v>
          </cell>
          <cell r="AQ463">
            <v>1003981</v>
          </cell>
          <cell r="AR463">
            <v>1</v>
          </cell>
          <cell r="AS463">
            <v>42313</v>
          </cell>
          <cell r="AT463" t="str">
            <v>IDU-083-2012 Terminado Mantenimiento Periódico IDU Arterial  -Calzada 16-POLIZA ESTABILIDAD ACTIVA</v>
          </cell>
          <cell r="AU463">
            <v>43577</v>
          </cell>
          <cell r="AV463" t="str">
            <v>sc</v>
          </cell>
        </row>
        <row r="464">
          <cell r="AP464">
            <v>506398</v>
          </cell>
          <cell r="AQ464">
            <v>1003981</v>
          </cell>
          <cell r="AR464">
            <v>1</v>
          </cell>
          <cell r="AS464">
            <v>42313</v>
          </cell>
          <cell r="AT464" t="str">
            <v>IDU-1686-2014 Terminado Rehabilitación IDU Arterial  -Calzada 16-POLIZA ESTABILIDAD ACTIVA</v>
          </cell>
          <cell r="AU464">
            <v>43577</v>
          </cell>
          <cell r="AV464" t="str">
            <v>sc</v>
          </cell>
        </row>
        <row r="465">
          <cell r="AP465">
            <v>506465</v>
          </cell>
          <cell r="AQ465">
            <v>11012138</v>
          </cell>
          <cell r="AR465">
            <v>1</v>
          </cell>
          <cell r="AS465">
            <v>42313</v>
          </cell>
          <cell r="AT465" t="str">
            <v>IDU-1686-2014 Terminado Rehabilitación IDU Arterial  -Calzada 4-POLIZA ESTABILIDAD ACTIVA</v>
          </cell>
          <cell r="AU465">
            <v>43797</v>
          </cell>
          <cell r="AV465" t="str">
            <v>sc</v>
          </cell>
        </row>
        <row r="466">
          <cell r="AP466">
            <v>506467</v>
          </cell>
          <cell r="AQ466">
            <v>11012138</v>
          </cell>
          <cell r="AR466">
            <v>1</v>
          </cell>
          <cell r="AS466">
            <v>42313</v>
          </cell>
          <cell r="AT466" t="str">
            <v>IDU-1686-2014 Terminado Rehabilitación IDU Arterial  -Calzada 4-POLIZA ESTABILIDAD ACTIVA</v>
          </cell>
          <cell r="AU466">
            <v>43797</v>
          </cell>
          <cell r="AV466" t="str">
            <v>sc</v>
          </cell>
        </row>
        <row r="467">
          <cell r="AP467">
            <v>506610</v>
          </cell>
          <cell r="AQ467">
            <v>1004398</v>
          </cell>
          <cell r="AR467">
            <v>1</v>
          </cell>
          <cell r="AS467">
            <v>41298</v>
          </cell>
          <cell r="AT467" t="str">
            <v>CONV-009-2011 Terminado Mantenimiento Periódico UAERMV Arterial  -Calzada6-POLIZA ESTABILIDAD ACTIVA</v>
          </cell>
          <cell r="AU467">
            <v>42946</v>
          </cell>
          <cell r="AV467" t="str">
            <v>sc</v>
          </cell>
        </row>
        <row r="468">
          <cell r="AP468">
            <v>506612</v>
          </cell>
          <cell r="AQ468">
            <v>1004398</v>
          </cell>
          <cell r="AR468">
            <v>1</v>
          </cell>
          <cell r="AS468">
            <v>42313</v>
          </cell>
          <cell r="AT468" t="str">
            <v>IDU-1686-2014 Terminado Rehabilitación IDU Arterial  -Calzada6-POLIZA ESTABILIDAD ACTIVA</v>
          </cell>
          <cell r="AU468">
            <v>42946</v>
          </cell>
          <cell r="AV468" t="str">
            <v>sc</v>
          </cell>
        </row>
        <row r="469">
          <cell r="AP469">
            <v>506614</v>
          </cell>
          <cell r="AQ469">
            <v>1004398</v>
          </cell>
          <cell r="AR469">
            <v>1</v>
          </cell>
          <cell r="AS469">
            <v>41298</v>
          </cell>
          <cell r="AT469" t="str">
            <v>CONV-009-2011 Terminado Mantenimiento Periódico UAERMV Arterial  -Calzada6-POLIZA ESTABILIDAD ACTIVA</v>
          </cell>
          <cell r="AU469">
            <v>42946</v>
          </cell>
          <cell r="AV469" t="str">
            <v>sc</v>
          </cell>
        </row>
        <row r="470">
          <cell r="AP470">
            <v>506616</v>
          </cell>
          <cell r="AQ470">
            <v>1004398</v>
          </cell>
          <cell r="AR470">
            <v>1</v>
          </cell>
          <cell r="AS470">
            <v>41298</v>
          </cell>
          <cell r="AT470" t="str">
            <v>CONV-009-2011 Terminado Mantenimiento Periódico UAERMV Arterial  -Calzada6-POLIZA ESTABILIDAD ACTIVA</v>
          </cell>
          <cell r="AU470">
            <v>42946</v>
          </cell>
          <cell r="AV470" t="str">
            <v>sc</v>
          </cell>
        </row>
        <row r="471">
          <cell r="AP471">
            <v>506618</v>
          </cell>
          <cell r="AQ471">
            <v>1004398</v>
          </cell>
          <cell r="AR471">
            <v>1</v>
          </cell>
          <cell r="AS471">
            <v>41298</v>
          </cell>
          <cell r="AT471" t="str">
            <v>CONV-009-2011 Terminado Mantenimiento Periódico UAERMV Arterial  -Calzada6-POLIZA ESTABILIDAD ACTIVA</v>
          </cell>
          <cell r="AU471">
            <v>42946</v>
          </cell>
          <cell r="AV471" t="str">
            <v>sc</v>
          </cell>
        </row>
        <row r="472">
          <cell r="AP472">
            <v>506620</v>
          </cell>
          <cell r="AQ472">
            <v>1004398</v>
          </cell>
          <cell r="AR472">
            <v>1</v>
          </cell>
          <cell r="AS472">
            <v>41298</v>
          </cell>
          <cell r="AT472" t="str">
            <v>CONV-009-2011 Terminado Mantenimiento Periódico UAERMV Arterial  -Calzada6-POLIZA ESTABILIDAD ACTIVA</v>
          </cell>
          <cell r="AU472">
            <v>42946</v>
          </cell>
          <cell r="AV472" t="str">
            <v>sc</v>
          </cell>
        </row>
        <row r="473">
          <cell r="AP473">
            <v>506629</v>
          </cell>
          <cell r="AQ473">
            <v>1004432</v>
          </cell>
          <cell r="AR473">
            <v>1</v>
          </cell>
          <cell r="AS473">
            <v>42313</v>
          </cell>
          <cell r="AT473" t="str">
            <v>IDU-083-2012 Terminado Mantenimiento Periódico IDU Arterial  -Puente16-POLIZA ESTABILIDAD ACTIVA</v>
          </cell>
          <cell r="AU473">
            <v>42946</v>
          </cell>
          <cell r="AV473" t="str">
            <v>sc</v>
          </cell>
        </row>
        <row r="474">
          <cell r="AP474">
            <v>506631</v>
          </cell>
          <cell r="AQ474">
            <v>1004432</v>
          </cell>
          <cell r="AR474">
            <v>1</v>
          </cell>
          <cell r="AS474">
            <v>42313</v>
          </cell>
          <cell r="AT474" t="str">
            <v>IDU-1686-2014 Terminado Rehabilitación IDU Arterial  -Puente16-POLIZA ESTABILIDAD ACTIVA</v>
          </cell>
          <cell r="AU474">
            <v>42946</v>
          </cell>
          <cell r="AV474" t="str">
            <v>sc</v>
          </cell>
        </row>
        <row r="475">
          <cell r="AP475">
            <v>506633</v>
          </cell>
          <cell r="AQ475">
            <v>1004432</v>
          </cell>
          <cell r="AR475">
            <v>1</v>
          </cell>
          <cell r="AS475">
            <v>42313</v>
          </cell>
          <cell r="AT475" t="str">
            <v>IDU-1686-2014 Terminado Rehabilitación IDU Arterial  -Puente16-POLIZA ESTABILIDAD ACTIVA</v>
          </cell>
          <cell r="AU475">
            <v>42946</v>
          </cell>
          <cell r="AV475" t="str">
            <v>sc</v>
          </cell>
        </row>
        <row r="476">
          <cell r="AP476">
            <v>507298</v>
          </cell>
          <cell r="AQ476">
            <v>1004869</v>
          </cell>
          <cell r="AR476">
            <v>1</v>
          </cell>
          <cell r="AS476">
            <v>40774</v>
          </cell>
          <cell r="AT476" t="str">
            <v>CONV-016-2011 Terminado Mantenimiento Periódico UAERMV Arterial  -</v>
          </cell>
          <cell r="AU476">
            <v>0</v>
          </cell>
          <cell r="AV476" t="str">
            <v>sc</v>
          </cell>
        </row>
        <row r="477">
          <cell r="AP477">
            <v>507300</v>
          </cell>
          <cell r="AQ477">
            <v>1004869</v>
          </cell>
          <cell r="AR477">
            <v>1</v>
          </cell>
          <cell r="AS477">
            <v>40774</v>
          </cell>
          <cell r="AT477" t="str">
            <v>CONV-016-2011 Terminado Mantenimiento Periódico UAERMV Arterial  -</v>
          </cell>
          <cell r="AU477">
            <v>0</v>
          </cell>
          <cell r="AV477" t="str">
            <v>sc</v>
          </cell>
        </row>
        <row r="478">
          <cell r="AP478">
            <v>507313</v>
          </cell>
          <cell r="AQ478">
            <v>1004964</v>
          </cell>
          <cell r="AR478">
            <v>1</v>
          </cell>
          <cell r="AS478">
            <v>42313</v>
          </cell>
          <cell r="AT478" t="str">
            <v>IDU-69-2008 Terminado Acciones de Movilidad IDU Arterial  -</v>
          </cell>
          <cell r="AU478">
            <v>0</v>
          </cell>
          <cell r="AV478" t="str">
            <v>sc</v>
          </cell>
        </row>
        <row r="479">
          <cell r="AP479">
            <v>507318</v>
          </cell>
          <cell r="AQ479">
            <v>1004948</v>
          </cell>
          <cell r="AR479">
            <v>1</v>
          </cell>
          <cell r="AS479">
            <v>42313</v>
          </cell>
          <cell r="AT479" t="str">
            <v>IDU-69-2008 Terminado Acciones de Movilidad IDU Arterial  -</v>
          </cell>
          <cell r="AU479">
            <v>0</v>
          </cell>
          <cell r="AV479" t="str">
            <v>sc</v>
          </cell>
        </row>
        <row r="480">
          <cell r="AP480">
            <v>507803</v>
          </cell>
          <cell r="AQ480">
            <v>1006263</v>
          </cell>
          <cell r="AR480">
            <v>1</v>
          </cell>
          <cell r="AS480">
            <v>42313</v>
          </cell>
          <cell r="AT480" t="str">
            <v>IDU-083-2012 Terminado Mantenimiento Periódico IDU Arterial  -</v>
          </cell>
          <cell r="AU480">
            <v>0</v>
          </cell>
          <cell r="AV480" t="str">
            <v>sc</v>
          </cell>
        </row>
        <row r="481">
          <cell r="AP481">
            <v>507858</v>
          </cell>
          <cell r="AQ481">
            <v>1005025</v>
          </cell>
          <cell r="AR481">
            <v>1</v>
          </cell>
          <cell r="AS481">
            <v>42342</v>
          </cell>
          <cell r="AT481" t="str">
            <v>IDU-1638-2013 Excluido Construcción IDU Arterial  -</v>
          </cell>
          <cell r="AU481">
            <v>0</v>
          </cell>
          <cell r="AV481" t="str">
            <v>sc</v>
          </cell>
        </row>
        <row r="482">
          <cell r="AP482">
            <v>507862</v>
          </cell>
          <cell r="AQ482">
            <v>1005025</v>
          </cell>
          <cell r="AR482">
            <v>1</v>
          </cell>
          <cell r="AS482">
            <v>42313</v>
          </cell>
          <cell r="AT482" t="str">
            <v>IDU-083-2012 Terminado Mantenimiento Periódico IDU Arterial  -</v>
          </cell>
          <cell r="AU482">
            <v>0</v>
          </cell>
          <cell r="AV482" t="str">
            <v>sc</v>
          </cell>
        </row>
        <row r="483">
          <cell r="AP483">
            <v>507864</v>
          </cell>
          <cell r="AQ483">
            <v>1005025</v>
          </cell>
          <cell r="AR483">
            <v>1</v>
          </cell>
          <cell r="AS483">
            <v>42313</v>
          </cell>
          <cell r="AT483" t="str">
            <v>IDU-083-2012 Terminado Mantenimiento Periódico IDU Arterial  -</v>
          </cell>
          <cell r="AU483">
            <v>0</v>
          </cell>
          <cell r="AV483" t="str">
            <v>sc</v>
          </cell>
        </row>
        <row r="484">
          <cell r="AP484">
            <v>507921</v>
          </cell>
          <cell r="AQ484">
            <v>1006415</v>
          </cell>
          <cell r="AR484">
            <v>1</v>
          </cell>
          <cell r="AS484">
            <v>42313</v>
          </cell>
          <cell r="AT484" t="str">
            <v>IDU-1686-2014 Terminado Rehabilitación IDU Arterial  -</v>
          </cell>
          <cell r="AU484">
            <v>0</v>
          </cell>
          <cell r="AV484" t="str">
            <v>sc</v>
          </cell>
        </row>
        <row r="485">
          <cell r="AP485">
            <v>507925</v>
          </cell>
          <cell r="AQ485">
            <v>1006415</v>
          </cell>
          <cell r="AR485">
            <v>1</v>
          </cell>
          <cell r="AS485">
            <v>42313</v>
          </cell>
          <cell r="AT485" t="str">
            <v>IDU-1686-2014 Terminado Rehabilitación IDU Arterial  -</v>
          </cell>
          <cell r="AU485">
            <v>0</v>
          </cell>
          <cell r="AV485" t="str">
            <v>sc</v>
          </cell>
        </row>
        <row r="486">
          <cell r="AP486">
            <v>507927</v>
          </cell>
          <cell r="AQ486">
            <v>1006415</v>
          </cell>
          <cell r="AR486">
            <v>1</v>
          </cell>
          <cell r="AS486">
            <v>42313</v>
          </cell>
          <cell r="AT486" t="str">
            <v>IDU-1686-2014 Terminado Rehabilitación IDU Arterial  -</v>
          </cell>
          <cell r="AU486">
            <v>0</v>
          </cell>
          <cell r="AV486" t="str">
            <v>sc</v>
          </cell>
        </row>
        <row r="487">
          <cell r="AP487">
            <v>507947</v>
          </cell>
          <cell r="AQ487">
            <v>1006381</v>
          </cell>
          <cell r="AR487">
            <v>1</v>
          </cell>
          <cell r="AS487">
            <v>42313</v>
          </cell>
          <cell r="AT487" t="str">
            <v>IDU-083-2012 Terminado Mantenimiento Periódico IDU Arterial  --POLIZA ESTABILIDAD ACTIVA</v>
          </cell>
          <cell r="AU487">
            <v>44250</v>
          </cell>
          <cell r="AV487" t="str">
            <v>sc</v>
          </cell>
        </row>
        <row r="488">
          <cell r="AP488">
            <v>507949</v>
          </cell>
          <cell r="AQ488">
            <v>1006381</v>
          </cell>
          <cell r="AR488">
            <v>1</v>
          </cell>
          <cell r="AS488">
            <v>42313</v>
          </cell>
          <cell r="AT488" t="str">
            <v>IDU-083-2012 Terminado Mantenimiento Periódico IDU Arterial  --POLIZA ESTABILIDAD ACTIVA</v>
          </cell>
          <cell r="AU488">
            <v>44250</v>
          </cell>
          <cell r="AV488" t="str">
            <v>sc</v>
          </cell>
        </row>
        <row r="489">
          <cell r="AP489">
            <v>507953</v>
          </cell>
          <cell r="AQ489">
            <v>1006381</v>
          </cell>
          <cell r="AR489">
            <v>1</v>
          </cell>
          <cell r="AS489">
            <v>42313</v>
          </cell>
          <cell r="AT489" t="str">
            <v>IDU-1686-2014 Terminado Rehabilitación IDU Arterial  --POLIZA ESTABILIDAD ACTIVA</v>
          </cell>
          <cell r="AU489">
            <v>44250</v>
          </cell>
          <cell r="AV489" t="str">
            <v>sc</v>
          </cell>
        </row>
        <row r="490">
          <cell r="AP490">
            <v>507977</v>
          </cell>
          <cell r="AQ490">
            <v>1006379</v>
          </cell>
          <cell r="AR490">
            <v>1</v>
          </cell>
          <cell r="AS490">
            <v>42313</v>
          </cell>
          <cell r="AT490" t="str">
            <v>IDU-083-2012 Terminado Mantenimiento Periódico IDU Arterial  -Calzada10-POLIZA ESTABILIDAD ACTIVA</v>
          </cell>
          <cell r="AU490">
            <v>42946</v>
          </cell>
          <cell r="AV490" t="str">
            <v>sc</v>
          </cell>
        </row>
        <row r="491">
          <cell r="AP491">
            <v>507986</v>
          </cell>
          <cell r="AQ491">
            <v>1006380</v>
          </cell>
          <cell r="AR491">
            <v>1</v>
          </cell>
          <cell r="AS491">
            <v>42313</v>
          </cell>
          <cell r="AT491" t="str">
            <v>IDU-1686-2014 Terminado Mantenimiento Periódico IDU Arterial  -Calzada12-POLIZA ESTABILIDAD ACTIVA</v>
          </cell>
          <cell r="AU491">
            <v>42946</v>
          </cell>
          <cell r="AV491" t="str">
            <v>sc</v>
          </cell>
        </row>
        <row r="492">
          <cell r="AP492">
            <v>507988</v>
          </cell>
          <cell r="AQ492">
            <v>1006380</v>
          </cell>
          <cell r="AR492">
            <v>1</v>
          </cell>
          <cell r="AS492">
            <v>42313</v>
          </cell>
          <cell r="AT492" t="str">
            <v>IDU-083-2012 Terminado Mantenimiento Periódico IDU Arterial  -Calzada12-POLIZA ESTABILIDAD ACTIVA</v>
          </cell>
          <cell r="AU492">
            <v>42946</v>
          </cell>
          <cell r="AV492" t="str">
            <v>sc</v>
          </cell>
        </row>
        <row r="493">
          <cell r="AP493">
            <v>507990</v>
          </cell>
          <cell r="AQ493">
            <v>1006380</v>
          </cell>
          <cell r="AR493">
            <v>1</v>
          </cell>
          <cell r="AS493">
            <v>42313</v>
          </cell>
          <cell r="AT493" t="str">
            <v>IDU-083-2012 Terminado Mantenimiento Periódico IDU Arterial  -Calzada12-POLIZA ESTABILIDAD ACTIVA</v>
          </cell>
          <cell r="AU493">
            <v>42946</v>
          </cell>
          <cell r="AV493" t="str">
            <v>sc</v>
          </cell>
        </row>
        <row r="494">
          <cell r="AP494">
            <v>507992</v>
          </cell>
          <cell r="AQ494">
            <v>1006380</v>
          </cell>
          <cell r="AR494">
            <v>1</v>
          </cell>
          <cell r="AS494">
            <v>42313</v>
          </cell>
          <cell r="AT494" t="str">
            <v>IDU-083-2012 Terminado Mantenimiento Periódico IDU Arterial  -Calzada12-POLIZA ESTABILIDAD ACTIVA</v>
          </cell>
          <cell r="AU494">
            <v>42946</v>
          </cell>
          <cell r="AV494" t="str">
            <v>sc</v>
          </cell>
        </row>
        <row r="495">
          <cell r="AP495">
            <v>508140</v>
          </cell>
          <cell r="AQ495">
            <v>1006377</v>
          </cell>
          <cell r="AR495">
            <v>1</v>
          </cell>
          <cell r="AS495">
            <v>42524</v>
          </cell>
          <cell r="AT495" t="str">
            <v>IDU-1806-2015 Contratado Conservacion IDU Arterial BRIGADA DE REACCION VIAL FASE I -</v>
          </cell>
          <cell r="AU495">
            <v>0</v>
          </cell>
          <cell r="AV495" t="str">
            <v>sc</v>
          </cell>
        </row>
        <row r="496">
          <cell r="AP496">
            <v>508142</v>
          </cell>
          <cell r="AQ496">
            <v>1006377</v>
          </cell>
          <cell r="AR496">
            <v>1</v>
          </cell>
          <cell r="AS496">
            <v>42524</v>
          </cell>
          <cell r="AT496" t="str">
            <v>IDU-1806-2015 Contratado Conservacion IDU Arterial BRIGADA DE REACCION VIAL FASE I -</v>
          </cell>
          <cell r="AU496">
            <v>0</v>
          </cell>
          <cell r="AV496" t="str">
            <v>sc</v>
          </cell>
        </row>
        <row r="497">
          <cell r="AP497">
            <v>508147</v>
          </cell>
          <cell r="AQ497">
            <v>1006376</v>
          </cell>
          <cell r="AR497">
            <v>1</v>
          </cell>
          <cell r="AS497">
            <v>42313</v>
          </cell>
          <cell r="AT497" t="str">
            <v>IDU-083-2012 Terminado Mantenimiento Periódico IDU Arterial  --POLIZA ESTABILIDAD ACTIVA</v>
          </cell>
          <cell r="AU497">
            <v>44250</v>
          </cell>
          <cell r="AV497" t="str">
            <v>sc</v>
          </cell>
        </row>
        <row r="498">
          <cell r="AP498">
            <v>508195</v>
          </cell>
          <cell r="AQ498">
            <v>1004497</v>
          </cell>
          <cell r="AR498">
            <v>1</v>
          </cell>
          <cell r="AS498">
            <v>42503</v>
          </cell>
          <cell r="AT498" t="str">
            <v>IDU-1810-2013 Terminado Diagnostico IDU Arterial  -Anden 5-POLIZA ESTABILIDAD ACTIVA</v>
          </cell>
          <cell r="AU498">
            <v>42878</v>
          </cell>
          <cell r="AV498" t="str">
            <v>sc</v>
          </cell>
        </row>
        <row r="499">
          <cell r="AP499">
            <v>508197</v>
          </cell>
          <cell r="AQ499">
            <v>1004497</v>
          </cell>
          <cell r="AR499">
            <v>1</v>
          </cell>
          <cell r="AS499">
            <v>42503</v>
          </cell>
          <cell r="AT499" t="str">
            <v>IDU-1810-2013 Terminado Diagnostico IDU Arterial  -Anden 5-POLIZA ESTABILIDAD ACTIVA</v>
          </cell>
          <cell r="AU499">
            <v>42878</v>
          </cell>
          <cell r="AV499" t="str">
            <v>sc</v>
          </cell>
        </row>
        <row r="500">
          <cell r="AP500">
            <v>508200</v>
          </cell>
          <cell r="AQ500">
            <v>1004514</v>
          </cell>
          <cell r="AR500">
            <v>1</v>
          </cell>
          <cell r="AS500">
            <v>42503</v>
          </cell>
          <cell r="AT500" t="str">
            <v>IDU-1810-2013 Terminado Diagnostico IDU Arterial  -Anden 1-5-POLIZA ESTABILIDAD ACTIVA</v>
          </cell>
          <cell r="AU500">
            <v>42878</v>
          </cell>
          <cell r="AV500" t="str">
            <v>sc</v>
          </cell>
        </row>
        <row r="501">
          <cell r="AP501">
            <v>508202</v>
          </cell>
          <cell r="AQ501">
            <v>1004514</v>
          </cell>
          <cell r="AR501">
            <v>1</v>
          </cell>
          <cell r="AS501">
            <v>42503</v>
          </cell>
          <cell r="AT501" t="str">
            <v>IDU-1810-2013 Terminado Diagnostico IDU Arterial  -Anden 1-5-POLIZA ESTABILIDAD ACTIVA</v>
          </cell>
          <cell r="AU501">
            <v>42878</v>
          </cell>
          <cell r="AV501" t="str">
            <v>sc</v>
          </cell>
        </row>
        <row r="502">
          <cell r="AP502">
            <v>508205</v>
          </cell>
          <cell r="AQ502">
            <v>1004648</v>
          </cell>
          <cell r="AR502">
            <v>1</v>
          </cell>
          <cell r="AS502">
            <v>42503</v>
          </cell>
          <cell r="AT502" t="str">
            <v>IDU-1810-2013 Terminado Diagnostico IDU Arterial  -Anden 1-5-POLIZA ESTABILIDAD ACTIVA</v>
          </cell>
          <cell r="AU502">
            <v>42878</v>
          </cell>
          <cell r="AV502" t="str">
            <v>sc</v>
          </cell>
        </row>
        <row r="503">
          <cell r="AP503">
            <v>508207</v>
          </cell>
          <cell r="AQ503">
            <v>1004648</v>
          </cell>
          <cell r="AR503">
            <v>1</v>
          </cell>
          <cell r="AS503">
            <v>42503</v>
          </cell>
          <cell r="AT503" t="str">
            <v>IDU-1810-2013 Terminado Diagnostico IDU Arterial  -Anden 1-5-POLIZA ESTABILIDAD ACTIVA</v>
          </cell>
          <cell r="AU503">
            <v>42878</v>
          </cell>
          <cell r="AV503" t="str">
            <v>sc</v>
          </cell>
        </row>
        <row r="504">
          <cell r="AP504">
            <v>508215</v>
          </cell>
          <cell r="AQ504">
            <v>1004596</v>
          </cell>
          <cell r="AR504">
            <v>1</v>
          </cell>
          <cell r="AS504">
            <v>42503</v>
          </cell>
          <cell r="AT504" t="str">
            <v>IDU-1810-2013 Terminado Diagnostico IDU Arterial  -Anden 1-5-POLIZA ESTABILIDAD ACTIVA</v>
          </cell>
          <cell r="AU504">
            <v>42878</v>
          </cell>
          <cell r="AV504" t="str">
            <v>sc</v>
          </cell>
        </row>
        <row r="505">
          <cell r="AP505">
            <v>508217</v>
          </cell>
          <cell r="AQ505">
            <v>1004596</v>
          </cell>
          <cell r="AR505">
            <v>1</v>
          </cell>
          <cell r="AS505">
            <v>42503</v>
          </cell>
          <cell r="AT505" t="str">
            <v>IDU-1810-2013 Terminado Diagnostico IDU Arterial  -Anden 1-5-POLIZA ESTABILIDAD ACTIVA</v>
          </cell>
          <cell r="AU505">
            <v>42878</v>
          </cell>
          <cell r="AV505" t="str">
            <v>sc</v>
          </cell>
        </row>
        <row r="506">
          <cell r="AP506">
            <v>508227</v>
          </cell>
          <cell r="AQ506">
            <v>50008617</v>
          </cell>
          <cell r="AR506">
            <v>1</v>
          </cell>
          <cell r="AS506">
            <v>42313</v>
          </cell>
          <cell r="AT506" t="str">
            <v>IDU-69-2008 Terminado Acciones de Movilidad IDU Arterial  -Puente1-POLIZA ESTABILIDAD ACTIVA</v>
          </cell>
          <cell r="AU506">
            <v>42878</v>
          </cell>
          <cell r="AV506" t="str">
            <v>sc</v>
          </cell>
        </row>
        <row r="507">
          <cell r="AP507">
            <v>508235</v>
          </cell>
          <cell r="AQ507">
            <v>1004512</v>
          </cell>
          <cell r="AR507">
            <v>1</v>
          </cell>
          <cell r="AS507">
            <v>42503</v>
          </cell>
          <cell r="AT507" t="str">
            <v>IDU-1810-2013 Terminado Diagnostico IDU Arterial  -Anden 5-POLIZA ESTABILIDAD ACTIVA</v>
          </cell>
          <cell r="AU507">
            <v>42878</v>
          </cell>
          <cell r="AV507" t="str">
            <v>sc</v>
          </cell>
        </row>
        <row r="508">
          <cell r="AP508">
            <v>508237</v>
          </cell>
          <cell r="AQ508">
            <v>1004512</v>
          </cell>
          <cell r="AR508">
            <v>1</v>
          </cell>
          <cell r="AS508">
            <v>42503</v>
          </cell>
          <cell r="AT508" t="str">
            <v>IDU-1810-2013 Terminado Diagnostico IDU Arterial  -Anden 5-POLIZA ESTABILIDAD ACTIVA</v>
          </cell>
          <cell r="AU508">
            <v>42878</v>
          </cell>
          <cell r="AV508" t="str">
            <v>sc</v>
          </cell>
        </row>
        <row r="509">
          <cell r="AP509">
            <v>508240</v>
          </cell>
          <cell r="AQ509">
            <v>1004509</v>
          </cell>
          <cell r="AR509">
            <v>1</v>
          </cell>
          <cell r="AS509">
            <v>42503</v>
          </cell>
          <cell r="AT509" t="str">
            <v>IDU-1810-2013 Terminado Diagnostico IDU Arterial  -Anden 5-POLIZA ESTABILIDAD ACTIVA</v>
          </cell>
          <cell r="AU509">
            <v>42878</v>
          </cell>
          <cell r="AV509" t="str">
            <v>sc</v>
          </cell>
        </row>
        <row r="510">
          <cell r="AP510">
            <v>508242</v>
          </cell>
          <cell r="AQ510">
            <v>1004509</v>
          </cell>
          <cell r="AR510">
            <v>1</v>
          </cell>
          <cell r="AS510">
            <v>42503</v>
          </cell>
          <cell r="AT510" t="str">
            <v>IDU-1810-2013 Terminado Diagnostico IDU Arterial  -Anden 5-POLIZA ESTABILIDAD ACTIVA</v>
          </cell>
          <cell r="AU510">
            <v>42878</v>
          </cell>
          <cell r="AV510" t="str">
            <v>sc</v>
          </cell>
        </row>
        <row r="511">
          <cell r="AP511">
            <v>508250</v>
          </cell>
          <cell r="AQ511">
            <v>1004491</v>
          </cell>
          <cell r="AR511">
            <v>1</v>
          </cell>
          <cell r="AS511">
            <v>42503</v>
          </cell>
          <cell r="AT511" t="str">
            <v>IDU-1810-2013 Terminado Diagnostico IDU Arterial  -Anden 1-POLIZA ESTABILIDAD ACTIVA</v>
          </cell>
          <cell r="AU511">
            <v>42878</v>
          </cell>
          <cell r="AV511" t="str">
            <v>sc</v>
          </cell>
        </row>
        <row r="512">
          <cell r="AP512">
            <v>508252</v>
          </cell>
          <cell r="AQ512">
            <v>1004491</v>
          </cell>
          <cell r="AR512">
            <v>1</v>
          </cell>
          <cell r="AS512">
            <v>42503</v>
          </cell>
          <cell r="AT512" t="str">
            <v>IDU-1810-2013 Terminado Diagnostico IDU Arterial  -Anden 1-POLIZA ESTABILIDAD ACTIVA</v>
          </cell>
          <cell r="AU512">
            <v>42878</v>
          </cell>
          <cell r="AV512" t="str">
            <v>sc</v>
          </cell>
        </row>
        <row r="513">
          <cell r="AP513">
            <v>508255</v>
          </cell>
          <cell r="AQ513">
            <v>1004476</v>
          </cell>
          <cell r="AR513">
            <v>1</v>
          </cell>
          <cell r="AS513">
            <v>42503</v>
          </cell>
          <cell r="AT513" t="str">
            <v>IDU-1810-2013 Terminado Diagnostico IDU Arterial  -Anden 1-POLIZA ESTABILIDAD ACTIVA</v>
          </cell>
          <cell r="AU513">
            <v>42878</v>
          </cell>
          <cell r="AV513" t="str">
            <v>sc</v>
          </cell>
        </row>
        <row r="514">
          <cell r="AP514">
            <v>508257</v>
          </cell>
          <cell r="AQ514">
            <v>1004476</v>
          </cell>
          <cell r="AR514">
            <v>1</v>
          </cell>
          <cell r="AS514">
            <v>42503</v>
          </cell>
          <cell r="AT514" t="str">
            <v>IDU-1810-2013 Terminado Diagnostico IDU Arterial  -Anden 1-POLIZA ESTABILIDAD ACTIVA</v>
          </cell>
          <cell r="AU514">
            <v>42878</v>
          </cell>
          <cell r="AV514" t="str">
            <v>sc</v>
          </cell>
        </row>
        <row r="515">
          <cell r="AP515">
            <v>508260</v>
          </cell>
          <cell r="AQ515">
            <v>1004465</v>
          </cell>
          <cell r="AR515">
            <v>1</v>
          </cell>
          <cell r="AS515">
            <v>42503</v>
          </cell>
          <cell r="AT515" t="str">
            <v>IDU-1810-2013 Terminado Diagnostico IDU Arterial  -Anden 1-5-POLIZA ESTABILIDAD ACTIVA</v>
          </cell>
          <cell r="AU515">
            <v>42878</v>
          </cell>
          <cell r="AV515" t="str">
            <v>sc</v>
          </cell>
        </row>
        <row r="516">
          <cell r="AP516">
            <v>508262</v>
          </cell>
          <cell r="AQ516">
            <v>1004465</v>
          </cell>
          <cell r="AR516">
            <v>1</v>
          </cell>
          <cell r="AS516">
            <v>42503</v>
          </cell>
          <cell r="AT516" t="str">
            <v>IDU-1810-2013 Terminado Diagnostico IDU Arterial  -Anden 1-5-POLIZA ESTABILIDAD ACTIVA</v>
          </cell>
          <cell r="AU516">
            <v>42878</v>
          </cell>
          <cell r="AV516" t="str">
            <v>sc</v>
          </cell>
        </row>
        <row r="517">
          <cell r="AP517">
            <v>508265</v>
          </cell>
          <cell r="AQ517">
            <v>1004463</v>
          </cell>
          <cell r="AR517">
            <v>1</v>
          </cell>
          <cell r="AS517">
            <v>42503</v>
          </cell>
          <cell r="AT517" t="str">
            <v>IDU-1810-2013 Terminado Diagnostico IDU Arterial  -Anden 1-POLIZA ESTABILIDAD ACTIVA</v>
          </cell>
          <cell r="AU517">
            <v>42878</v>
          </cell>
          <cell r="AV517" t="str">
            <v>sc</v>
          </cell>
        </row>
        <row r="518">
          <cell r="AP518">
            <v>508267</v>
          </cell>
          <cell r="AQ518">
            <v>1004463</v>
          </cell>
          <cell r="AR518">
            <v>1</v>
          </cell>
          <cell r="AS518">
            <v>42503</v>
          </cell>
          <cell r="AT518" t="str">
            <v>IDU-1810-2013 Terminado Diagnostico IDU Arterial  -Anden 1-POLIZA ESTABILIDAD ACTIVA</v>
          </cell>
          <cell r="AU518">
            <v>42878</v>
          </cell>
          <cell r="AV518" t="str">
            <v>sc</v>
          </cell>
        </row>
        <row r="519">
          <cell r="AP519">
            <v>508270</v>
          </cell>
          <cell r="AQ519">
            <v>1004502</v>
          </cell>
          <cell r="AR519">
            <v>1</v>
          </cell>
          <cell r="AS519">
            <v>42503</v>
          </cell>
          <cell r="AT519" t="str">
            <v>IDU-1810-2013 Terminado Diagnostico IDU Arterial  -Anden 5-POLIZA ESTABILIDAD ACTIVA</v>
          </cell>
          <cell r="AU519">
            <v>42878</v>
          </cell>
          <cell r="AV519" t="str">
            <v>sc</v>
          </cell>
        </row>
        <row r="520">
          <cell r="AP520">
            <v>508272</v>
          </cell>
          <cell r="AQ520">
            <v>1004502</v>
          </cell>
          <cell r="AR520">
            <v>1</v>
          </cell>
          <cell r="AS520">
            <v>42503</v>
          </cell>
          <cell r="AT520" t="str">
            <v>IDU-1810-2013 Terminado Diagnostico IDU Arterial  -Anden 5-POLIZA ESTABILIDAD ACTIVA</v>
          </cell>
          <cell r="AU520">
            <v>42878</v>
          </cell>
          <cell r="AV520" t="str">
            <v>sc</v>
          </cell>
        </row>
        <row r="521">
          <cell r="AP521">
            <v>508362</v>
          </cell>
          <cell r="AQ521">
            <v>1000062</v>
          </cell>
          <cell r="AR521">
            <v>1</v>
          </cell>
          <cell r="AS521">
            <v>42524</v>
          </cell>
          <cell r="AT521" t="str">
            <v>IDU-1806-2015 Contratado Conservacion IDU Arterial BRIGADA DE REACCION VIAL FASE I -Anden 3-POLIZA ESTABILIDAD ACTIVA</v>
          </cell>
          <cell r="AU521">
            <v>44096</v>
          </cell>
          <cell r="AV521" t="str">
            <v>sc</v>
          </cell>
        </row>
        <row r="522">
          <cell r="AP522">
            <v>508371</v>
          </cell>
          <cell r="AQ522">
            <v>1006418</v>
          </cell>
          <cell r="AR522">
            <v>1</v>
          </cell>
          <cell r="AS522">
            <v>42524</v>
          </cell>
          <cell r="AT522" t="str">
            <v>IDU-1806-2015 Contratado Conservacion IDU Arterial BRIGADA DE REACCION VIAL FASE I -Anden 3-POLIZA ESTABILIDAD ACTIVA</v>
          </cell>
          <cell r="AU522">
            <v>44096</v>
          </cell>
          <cell r="AV522" t="str">
            <v>sc</v>
          </cell>
        </row>
        <row r="523">
          <cell r="AP523">
            <v>508374</v>
          </cell>
          <cell r="AQ523">
            <v>1001419</v>
          </cell>
          <cell r="AR523">
            <v>1</v>
          </cell>
          <cell r="AS523">
            <v>42524</v>
          </cell>
          <cell r="AT523" t="str">
            <v>IDU-1806-2015 Contratado Conservacion IDU Arterial BRIGADA DE REACCION VIAL FASE I -</v>
          </cell>
          <cell r="AU523">
            <v>0</v>
          </cell>
          <cell r="AV523" t="str">
            <v>sc</v>
          </cell>
        </row>
        <row r="524">
          <cell r="AP524">
            <v>508376</v>
          </cell>
          <cell r="AQ524">
            <v>1001419</v>
          </cell>
          <cell r="AR524">
            <v>1</v>
          </cell>
          <cell r="AS524">
            <v>42524</v>
          </cell>
          <cell r="AT524" t="str">
            <v>IDU-1806-2015 Contratado Conservacion IDU Arterial BRIGADA DE REACCION VIAL FASE I -</v>
          </cell>
          <cell r="AU524">
            <v>0</v>
          </cell>
          <cell r="AV524" t="str">
            <v>sc</v>
          </cell>
        </row>
        <row r="525">
          <cell r="AP525">
            <v>508379</v>
          </cell>
          <cell r="AQ525">
            <v>1001403</v>
          </cell>
          <cell r="AR525">
            <v>1</v>
          </cell>
          <cell r="AS525">
            <v>42524</v>
          </cell>
          <cell r="AT525" t="str">
            <v>IDU-1806-2015 Contratado Conservacion IDU Arterial BRIGADA DE REACCION VIAL FASE I -</v>
          </cell>
          <cell r="AU525">
            <v>0</v>
          </cell>
          <cell r="AV525" t="str">
            <v>sc</v>
          </cell>
        </row>
        <row r="526">
          <cell r="AP526">
            <v>508381</v>
          </cell>
          <cell r="AQ526">
            <v>1001403</v>
          </cell>
          <cell r="AR526">
            <v>1</v>
          </cell>
          <cell r="AS526">
            <v>42524</v>
          </cell>
          <cell r="AT526" t="str">
            <v>IDU-1806-2015 Contratado Conservacion IDU Arterial BRIGADA DE REACCION VIAL FASE I -</v>
          </cell>
          <cell r="AU526">
            <v>0</v>
          </cell>
          <cell r="AV526" t="str">
            <v>sc</v>
          </cell>
        </row>
        <row r="527">
          <cell r="AP527">
            <v>508384</v>
          </cell>
          <cell r="AQ527">
            <v>1000044</v>
          </cell>
          <cell r="AR527">
            <v>1</v>
          </cell>
          <cell r="AS527">
            <v>42524</v>
          </cell>
          <cell r="AT527" t="str">
            <v>IDU-1806-2015 Contratado Conservacion IDU Arterial BRIGADA DE REACCION VIAL FASE I -Anden 3-POLIZA ESTABILIDAD ACTIVA</v>
          </cell>
          <cell r="AU527">
            <v>44096</v>
          </cell>
          <cell r="AV527" t="str">
            <v>sc</v>
          </cell>
        </row>
        <row r="528">
          <cell r="AP528">
            <v>508535</v>
          </cell>
          <cell r="AQ528">
            <v>1004485</v>
          </cell>
          <cell r="AR528">
            <v>1</v>
          </cell>
          <cell r="AS528">
            <v>42503</v>
          </cell>
          <cell r="AT528" t="str">
            <v>IDU-1810-2013 Terminado Mantenimiento Periódico IDU Arterial  --POLIZA ESTABILIDAD ACTIVA</v>
          </cell>
          <cell r="AU528">
            <v>44165</v>
          </cell>
          <cell r="AV528" t="str">
            <v>sc</v>
          </cell>
        </row>
        <row r="529">
          <cell r="AP529">
            <v>508537</v>
          </cell>
          <cell r="AQ529">
            <v>1004485</v>
          </cell>
          <cell r="AR529">
            <v>1</v>
          </cell>
          <cell r="AS529">
            <v>42503</v>
          </cell>
          <cell r="AT529" t="str">
            <v>IDU-1810-2013 Terminado Mantenimiento Periódico IDU Arterial  --POLIZA ESTABILIDAD ACTIVA</v>
          </cell>
          <cell r="AU529">
            <v>44165</v>
          </cell>
          <cell r="AV529" t="str">
            <v>sc</v>
          </cell>
        </row>
        <row r="530">
          <cell r="AP530">
            <v>508540</v>
          </cell>
          <cell r="AQ530">
            <v>1004478</v>
          </cell>
          <cell r="AR530">
            <v>1</v>
          </cell>
          <cell r="AS530">
            <v>42503</v>
          </cell>
          <cell r="AT530" t="str">
            <v>IDU-1810-2013 Terminado Mantenimiento Periódico IDU Arterial  --POLIZA ESTABILIDAD ACTIVA</v>
          </cell>
          <cell r="AU530">
            <v>44165</v>
          </cell>
          <cell r="AV530" t="str">
            <v>sc</v>
          </cell>
        </row>
        <row r="531">
          <cell r="AP531">
            <v>508542</v>
          </cell>
          <cell r="AQ531">
            <v>1004478</v>
          </cell>
          <cell r="AR531">
            <v>1</v>
          </cell>
          <cell r="AS531">
            <v>42503</v>
          </cell>
          <cell r="AT531" t="str">
            <v>IDU-1810-2013 Terminado Mantenimiento Periódico IDU Arterial  --POLIZA ESTABILIDAD ACTIVA</v>
          </cell>
          <cell r="AU531">
            <v>44165</v>
          </cell>
          <cell r="AV531" t="str">
            <v>sc</v>
          </cell>
        </row>
        <row r="532">
          <cell r="AP532">
            <v>508545</v>
          </cell>
          <cell r="AQ532">
            <v>1004470</v>
          </cell>
          <cell r="AR532">
            <v>1</v>
          </cell>
          <cell r="AS532">
            <v>42503</v>
          </cell>
          <cell r="AT532" t="str">
            <v>IDU-1810-2013 Terminado Mantenimiento Periódico IDU Arterial  --POLIZA ESTABILIDAD ACTIVA</v>
          </cell>
          <cell r="AU532">
            <v>44165</v>
          </cell>
          <cell r="AV532" t="str">
            <v>sc</v>
          </cell>
        </row>
        <row r="533">
          <cell r="AP533">
            <v>508547</v>
          </cell>
          <cell r="AQ533">
            <v>1004470</v>
          </cell>
          <cell r="AR533">
            <v>1</v>
          </cell>
          <cell r="AS533">
            <v>42503</v>
          </cell>
          <cell r="AT533" t="str">
            <v>IDU-1810-2013 Terminado Mantenimiento Periódico IDU Arterial  --POLIZA ESTABILIDAD ACTIVA</v>
          </cell>
          <cell r="AU533">
            <v>44165</v>
          </cell>
          <cell r="AV533" t="str">
            <v>sc</v>
          </cell>
        </row>
        <row r="534">
          <cell r="AP534">
            <v>508550</v>
          </cell>
          <cell r="AQ534">
            <v>1004404</v>
          </cell>
          <cell r="AR534">
            <v>1</v>
          </cell>
          <cell r="AS534">
            <v>42503</v>
          </cell>
          <cell r="AT534" t="str">
            <v>IDU-1810-2013 Terminado Mantenimiento Periódico IDU Arterial  --POLIZA ESTABILIDAD ACTIVA</v>
          </cell>
          <cell r="AU534">
            <v>44165</v>
          </cell>
          <cell r="AV534" t="str">
            <v>sc</v>
          </cell>
        </row>
        <row r="535">
          <cell r="AP535">
            <v>508552</v>
          </cell>
          <cell r="AQ535">
            <v>1004404</v>
          </cell>
          <cell r="AR535">
            <v>1</v>
          </cell>
          <cell r="AS535">
            <v>42503</v>
          </cell>
          <cell r="AT535" t="str">
            <v>IDU-1810-2013 Terminado Mantenimiento Periódico IDU Arterial  --POLIZA ESTABILIDAD ACTIVA</v>
          </cell>
          <cell r="AU535">
            <v>44165</v>
          </cell>
          <cell r="AV535" t="str">
            <v>sc</v>
          </cell>
        </row>
        <row r="536">
          <cell r="AP536">
            <v>508557</v>
          </cell>
          <cell r="AQ536">
            <v>1004386</v>
          </cell>
          <cell r="AR536">
            <v>1</v>
          </cell>
          <cell r="AS536">
            <v>42503</v>
          </cell>
          <cell r="AT536" t="str">
            <v>IDU-1810-2013 Terminado Mantenimiento Periódico IDU Arterial  --POLIZA ESTABILIDAD ACTIVA</v>
          </cell>
          <cell r="AU536">
            <v>44165</v>
          </cell>
          <cell r="AV536" t="str">
            <v>sc</v>
          </cell>
        </row>
        <row r="537">
          <cell r="AP537">
            <v>508559</v>
          </cell>
          <cell r="AQ537">
            <v>1004386</v>
          </cell>
          <cell r="AR537">
            <v>1</v>
          </cell>
          <cell r="AS537">
            <v>42503</v>
          </cell>
          <cell r="AT537" t="str">
            <v>IDU-1810-2013 Terminado Mantenimiento Periódico IDU Arterial  --POLIZA ESTABILIDAD ACTIVA</v>
          </cell>
          <cell r="AU537">
            <v>44165</v>
          </cell>
          <cell r="AV537" t="str">
            <v>sc</v>
          </cell>
        </row>
        <row r="538">
          <cell r="AP538">
            <v>508564</v>
          </cell>
          <cell r="AQ538">
            <v>1004363</v>
          </cell>
          <cell r="AR538">
            <v>1</v>
          </cell>
          <cell r="AS538">
            <v>42503</v>
          </cell>
          <cell r="AT538" t="str">
            <v>IDU-1810-2013 Terminado Mantenimiento Periódico IDU Arterial  --POLIZA ESTABILIDAD ACTIVA</v>
          </cell>
          <cell r="AU538">
            <v>44165</v>
          </cell>
          <cell r="AV538" t="str">
            <v>sc</v>
          </cell>
        </row>
        <row r="539">
          <cell r="AP539">
            <v>508566</v>
          </cell>
          <cell r="AQ539">
            <v>1004363</v>
          </cell>
          <cell r="AR539">
            <v>1</v>
          </cell>
          <cell r="AS539">
            <v>42503</v>
          </cell>
          <cell r="AT539" t="str">
            <v>IDU-1810-2013 Terminado Mantenimiento Periódico IDU Arterial  --POLIZA ESTABILIDAD ACTIVA</v>
          </cell>
          <cell r="AU539">
            <v>44165</v>
          </cell>
          <cell r="AV539" t="str">
            <v>sc</v>
          </cell>
        </row>
        <row r="540">
          <cell r="AP540">
            <v>509406</v>
          </cell>
          <cell r="AQ540">
            <v>1005302</v>
          </cell>
          <cell r="AR540">
            <v>1</v>
          </cell>
          <cell r="AS540">
            <v>42524</v>
          </cell>
          <cell r="AT540" t="str">
            <v>IDU-1806-2015 Contratado Conservacion IDU Arterial BRIGADA DE REACCION VIAL FASE I -</v>
          </cell>
          <cell r="AV540" t="str">
            <v>sc</v>
          </cell>
        </row>
        <row r="541">
          <cell r="AP541">
            <v>509408</v>
          </cell>
          <cell r="AQ541">
            <v>1005302</v>
          </cell>
          <cell r="AR541">
            <v>1</v>
          </cell>
          <cell r="AS541">
            <v>42524</v>
          </cell>
          <cell r="AT541" t="str">
            <v>IDU-1806-2015 Contratado Conservacion IDU Arterial BRIGADA DE REACCION VIAL FASE I -</v>
          </cell>
          <cell r="AV541" t="str">
            <v>sc</v>
          </cell>
        </row>
        <row r="542">
          <cell r="AP542">
            <v>509410</v>
          </cell>
          <cell r="AQ542">
            <v>1005302</v>
          </cell>
          <cell r="AR542">
            <v>1</v>
          </cell>
          <cell r="AS542">
            <v>42524</v>
          </cell>
          <cell r="AT542" t="str">
            <v>IDU-1806-2015 Contratado Conservacion IDU Arterial BRIGADA DE REACCION VIAL FASE I -</v>
          </cell>
          <cell r="AV542" t="str">
            <v>sc</v>
          </cell>
        </row>
        <row r="543">
          <cell r="AP543">
            <v>509412</v>
          </cell>
          <cell r="AQ543">
            <v>1005302</v>
          </cell>
          <cell r="AR543">
            <v>1</v>
          </cell>
          <cell r="AS543">
            <v>42524</v>
          </cell>
          <cell r="AT543" t="str">
            <v>IDU-1806-2015 Contratado Conservacion IDU Arterial BRIGADA DE REACCION VIAL FASE I -</v>
          </cell>
          <cell r="AV543" t="str">
            <v>sc</v>
          </cell>
        </row>
        <row r="544">
          <cell r="AP544">
            <v>509431</v>
          </cell>
          <cell r="AQ544">
            <v>1003547</v>
          </cell>
          <cell r="AR544">
            <v>1</v>
          </cell>
          <cell r="AS544">
            <v>42524</v>
          </cell>
          <cell r="AT544" t="str">
            <v>IDU-1806-2015 Contratado Conservacion IDU Arterial BRIGADA DE REACCION VIAL FASE I -</v>
          </cell>
          <cell r="AV544" t="str">
            <v>sc</v>
          </cell>
        </row>
        <row r="545">
          <cell r="AP545">
            <v>509433</v>
          </cell>
          <cell r="AQ545">
            <v>1003547</v>
          </cell>
          <cell r="AR545">
            <v>1</v>
          </cell>
          <cell r="AS545">
            <v>42524</v>
          </cell>
          <cell r="AT545" t="str">
            <v>IDU-1806-2015 Contratado Conservacion IDU Arterial BRIGADA DE REACCION VIAL FASE I -</v>
          </cell>
          <cell r="AV545" t="str">
            <v>sc</v>
          </cell>
        </row>
        <row r="546">
          <cell r="AP546">
            <v>509436</v>
          </cell>
          <cell r="AQ546">
            <v>1006342</v>
          </cell>
          <cell r="AR546">
            <v>1</v>
          </cell>
          <cell r="AS546">
            <v>42524</v>
          </cell>
          <cell r="AT546" t="str">
            <v>IDU-1806-2015 Contratado Conservacion IDU Arterial BRIGADA DE REACCION VIAL FASE I -</v>
          </cell>
          <cell r="AV546" t="str">
            <v>sc</v>
          </cell>
        </row>
        <row r="547">
          <cell r="AP547">
            <v>509438</v>
          </cell>
          <cell r="AQ547">
            <v>1006342</v>
          </cell>
          <cell r="AR547">
            <v>1</v>
          </cell>
          <cell r="AS547">
            <v>42524</v>
          </cell>
          <cell r="AT547" t="str">
            <v>IDU-1806-2015 Contratado Conservacion IDU Arterial BRIGADA DE REACCION VIAL FASE I -</v>
          </cell>
          <cell r="AV547" t="str">
            <v>sc</v>
          </cell>
        </row>
        <row r="548">
          <cell r="AP548">
            <v>509464</v>
          </cell>
          <cell r="AQ548">
            <v>1003633</v>
          </cell>
          <cell r="AR548">
            <v>1</v>
          </cell>
          <cell r="AS548">
            <v>42524</v>
          </cell>
          <cell r="AT548" t="str">
            <v>IDU-1806-2015 Contratado Conservacion IDU Arterial BRIGADA DE REACCION VIAL FASE I -</v>
          </cell>
          <cell r="AV548" t="str">
            <v>sc</v>
          </cell>
        </row>
        <row r="549">
          <cell r="AP549">
            <v>509466</v>
          </cell>
          <cell r="AQ549">
            <v>1003633</v>
          </cell>
          <cell r="AR549">
            <v>1</v>
          </cell>
          <cell r="AS549">
            <v>42524</v>
          </cell>
          <cell r="AT549" t="str">
            <v>IDU-1806-2015 Contratado Conservacion IDU Arterial BRIGADA DE REACCION VIAL FASE I -</v>
          </cell>
          <cell r="AV549" t="str">
            <v>sc</v>
          </cell>
        </row>
        <row r="550">
          <cell r="AP550">
            <v>509469</v>
          </cell>
          <cell r="AQ550">
            <v>1006232</v>
          </cell>
          <cell r="AR550">
            <v>1</v>
          </cell>
          <cell r="AS550">
            <v>42524</v>
          </cell>
          <cell r="AT550" t="str">
            <v>IDU-1806-2015 Contratado Conservacion IDU Arterial BRIGADA DE REACCION VIAL FASE I -</v>
          </cell>
          <cell r="AV550" t="str">
            <v>sc</v>
          </cell>
        </row>
        <row r="551">
          <cell r="AP551">
            <v>509471</v>
          </cell>
          <cell r="AQ551">
            <v>1006232</v>
          </cell>
          <cell r="AR551">
            <v>1</v>
          </cell>
          <cell r="AS551">
            <v>42524</v>
          </cell>
          <cell r="AT551" t="str">
            <v>IDU-1806-2015 Contratado Conservacion IDU Arterial BRIGADA DE REACCION VIAL FASE I -</v>
          </cell>
          <cell r="AV551" t="str">
            <v>sc</v>
          </cell>
        </row>
        <row r="552">
          <cell r="AP552">
            <v>509558</v>
          </cell>
          <cell r="AQ552">
            <v>1006316</v>
          </cell>
          <cell r="AR552">
            <v>1</v>
          </cell>
          <cell r="AS552">
            <v>42313</v>
          </cell>
          <cell r="AT552" t="str">
            <v>IDU-69-2008 Terminado Rehabilitación IDU Circuito Movilidad  -Calzada2-POLIZA ESTABILIDAD ACTIVA</v>
          </cell>
          <cell r="AV552" t="str">
            <v>POLIZA ESTABILIDAD ACTIVA IDU 069/08_V11 VENCE EN 30/12/2016</v>
          </cell>
        </row>
        <row r="553">
          <cell r="AP553">
            <v>509561</v>
          </cell>
          <cell r="AQ553">
            <v>1006315</v>
          </cell>
          <cell r="AR553">
            <v>1</v>
          </cell>
          <cell r="AS553">
            <v>42313</v>
          </cell>
          <cell r="AT553" t="str">
            <v>IDU-69-2008 Terminado Rehabilitación IDU Local  -Calzada2-POLIZA ESTABILIDAD ACTIVA</v>
          </cell>
          <cell r="AV553" t="str">
            <v>POLIZA ESTABILIDAD ACTIVA IDU 069/08_V11 VENCE EN 30/12/2016</v>
          </cell>
        </row>
        <row r="554">
          <cell r="AP554">
            <v>509771</v>
          </cell>
          <cell r="AQ554">
            <v>1006341</v>
          </cell>
          <cell r="AR554">
            <v>1</v>
          </cell>
          <cell r="AS554">
            <v>42524</v>
          </cell>
          <cell r="AT554" t="str">
            <v>IDU-1806-2015 Contratado Conservacion IDU Arterial BRIGADA DE REACCION VIAL FASE I -</v>
          </cell>
          <cell r="AV554" t="str">
            <v>sc</v>
          </cell>
        </row>
        <row r="555">
          <cell r="AP555">
            <v>509773</v>
          </cell>
          <cell r="AQ555">
            <v>1006341</v>
          </cell>
          <cell r="AR555">
            <v>1</v>
          </cell>
          <cell r="AS555">
            <v>42524</v>
          </cell>
          <cell r="AT555" t="str">
            <v>IDU-1806-2015 Contratado Conservacion IDU Arterial BRIGADA DE REACCION VIAL FASE I -</v>
          </cell>
          <cell r="AV555" t="str">
            <v>sc</v>
          </cell>
        </row>
        <row r="556">
          <cell r="AP556">
            <v>509776</v>
          </cell>
          <cell r="AQ556">
            <v>1004124</v>
          </cell>
          <cell r="AR556">
            <v>1</v>
          </cell>
          <cell r="AS556">
            <v>42524</v>
          </cell>
          <cell r="AT556" t="str">
            <v>IDU-1806-2015 Contratado Conservacion IDU Arterial BRIGADA DE REACCION VIAL FASE I -</v>
          </cell>
          <cell r="AV556" t="str">
            <v>sc</v>
          </cell>
        </row>
        <row r="557">
          <cell r="AP557">
            <v>509778</v>
          </cell>
          <cell r="AQ557">
            <v>1004124</v>
          </cell>
          <cell r="AR557">
            <v>1</v>
          </cell>
          <cell r="AS557">
            <v>42524</v>
          </cell>
          <cell r="AT557" t="str">
            <v>IDU-1806-2015 Contratado Conservacion IDU Arterial BRIGADA DE REACCION VIAL FASE I -</v>
          </cell>
          <cell r="AV557" t="str">
            <v>sc</v>
          </cell>
        </row>
        <row r="558">
          <cell r="AP558">
            <v>509805</v>
          </cell>
          <cell r="AQ558">
            <v>1006278</v>
          </cell>
          <cell r="AR558">
            <v>1</v>
          </cell>
          <cell r="AS558">
            <v>41439</v>
          </cell>
          <cell r="AT558" t="str">
            <v>110-2015 Reservado Mantenimiento Periódico FDL USAQUEN Arterial  -</v>
          </cell>
          <cell r="AV558" t="str">
            <v>sc</v>
          </cell>
        </row>
        <row r="559">
          <cell r="AP559">
            <v>509807</v>
          </cell>
          <cell r="AQ559">
            <v>1006278</v>
          </cell>
          <cell r="AR559">
            <v>1</v>
          </cell>
          <cell r="AS559">
            <v>41439</v>
          </cell>
          <cell r="AT559" t="str">
            <v>CONV-1292-2012 Reservado Mantenimiento Periódico FDL USAQUEN Arterial  -</v>
          </cell>
          <cell r="AV559" t="str">
            <v>sc</v>
          </cell>
        </row>
        <row r="560">
          <cell r="AP560">
            <v>509831</v>
          </cell>
          <cell r="AQ560">
            <v>1006279</v>
          </cell>
          <cell r="AR560">
            <v>1</v>
          </cell>
          <cell r="AS560">
            <v>42313</v>
          </cell>
          <cell r="AT560" t="str">
            <v>IDU-49-2012 Terminado Acciones de Movilidad IDU Arterial  -</v>
          </cell>
          <cell r="AV560" t="str">
            <v>sc</v>
          </cell>
        </row>
        <row r="561">
          <cell r="AP561">
            <v>509833</v>
          </cell>
          <cell r="AQ561">
            <v>1006279</v>
          </cell>
          <cell r="AR561">
            <v>1</v>
          </cell>
          <cell r="AS561">
            <v>41439</v>
          </cell>
          <cell r="AT561" t="str">
            <v>SD Reservado Mantenimiento Periódico FDL USAQUEN Arterial  -</v>
          </cell>
          <cell r="AV561" t="str">
            <v>sc</v>
          </cell>
        </row>
        <row r="562">
          <cell r="AP562">
            <v>509853</v>
          </cell>
          <cell r="AQ562">
            <v>1001342</v>
          </cell>
          <cell r="AR562">
            <v>1</v>
          </cell>
          <cell r="AS562">
            <v>41029</v>
          </cell>
          <cell r="AT562" t="str">
            <v>CONV-009-2011 Terminado Mantenimiento Periódico UAERMV Arterial  --POLIZA ESTABILIDAD ACTIVA</v>
          </cell>
          <cell r="AV562" t="str">
            <v>sc</v>
          </cell>
        </row>
        <row r="563">
          <cell r="AP563">
            <v>509857</v>
          </cell>
          <cell r="AQ563">
            <v>1001342</v>
          </cell>
          <cell r="AR563">
            <v>1</v>
          </cell>
          <cell r="AS563">
            <v>41029</v>
          </cell>
          <cell r="AT563" t="str">
            <v>CONV-009-2011 Terminado Mantenimiento Periódico UAERMV Arterial  --POLIZA ESTABILIDAD ACTIVA</v>
          </cell>
          <cell r="AV563" t="str">
            <v>sc</v>
          </cell>
        </row>
        <row r="564">
          <cell r="AP564">
            <v>509949</v>
          </cell>
          <cell r="AQ564">
            <v>1004151</v>
          </cell>
          <cell r="AR564">
            <v>1</v>
          </cell>
          <cell r="AS564">
            <v>42313</v>
          </cell>
          <cell r="AT564" t="str">
            <v>IDU-69-2008 Terminado Acciones de Movilidad IDU Arterial  -</v>
          </cell>
          <cell r="AV564" t="str">
            <v>sc</v>
          </cell>
        </row>
        <row r="565">
          <cell r="AP565">
            <v>509951</v>
          </cell>
          <cell r="AQ565">
            <v>1004151</v>
          </cell>
          <cell r="AR565">
            <v>1</v>
          </cell>
          <cell r="AS565">
            <v>42313</v>
          </cell>
          <cell r="AT565" t="str">
            <v>IDU-69-2008 Terminado Acciones de Movilidad IDU Arterial  -</v>
          </cell>
          <cell r="AV565" t="str">
            <v>sc</v>
          </cell>
        </row>
        <row r="566">
          <cell r="AP566">
            <v>509969</v>
          </cell>
          <cell r="AQ566">
            <v>1004155</v>
          </cell>
          <cell r="AR566">
            <v>1</v>
          </cell>
          <cell r="AS566">
            <v>41912</v>
          </cell>
          <cell r="AT566" t="str">
            <v>CONV-IDU-009-2011 Terminado Mantenimiento Periódico UAERMV Arterial  -</v>
          </cell>
          <cell r="AV566" t="str">
            <v>sc</v>
          </cell>
        </row>
        <row r="567">
          <cell r="AP567">
            <v>509971</v>
          </cell>
          <cell r="AQ567">
            <v>1004155</v>
          </cell>
          <cell r="AR567">
            <v>1</v>
          </cell>
          <cell r="AS567">
            <v>42313</v>
          </cell>
          <cell r="AT567" t="str">
            <v>IDU-69-2008 Terminado Acciones de Movilidad IDU Arterial  -</v>
          </cell>
          <cell r="AV567" t="str">
            <v>sc</v>
          </cell>
        </row>
        <row r="568">
          <cell r="AP568">
            <v>509979</v>
          </cell>
          <cell r="AQ568">
            <v>1004083</v>
          </cell>
          <cell r="AR568">
            <v>1</v>
          </cell>
          <cell r="AS568">
            <v>42313</v>
          </cell>
          <cell r="AT568" t="str">
            <v>IDU-69-2008 Terminado Mantenimiento Periódico IDU Arterial  -</v>
          </cell>
          <cell r="AV568" t="str">
            <v>sc</v>
          </cell>
        </row>
        <row r="569">
          <cell r="AP569">
            <v>509981</v>
          </cell>
          <cell r="AQ569">
            <v>1004083</v>
          </cell>
          <cell r="AR569">
            <v>1</v>
          </cell>
          <cell r="AS569">
            <v>41772</v>
          </cell>
          <cell r="AT569" t="str">
            <v>SD Terminado Mantenimiento Periódico UAERMV Arterial  -</v>
          </cell>
          <cell r="AV569" t="str">
            <v>sc</v>
          </cell>
        </row>
        <row r="570">
          <cell r="AP570">
            <v>509991</v>
          </cell>
          <cell r="AQ570">
            <v>1004061</v>
          </cell>
          <cell r="AR570">
            <v>1</v>
          </cell>
          <cell r="AS570">
            <v>42313</v>
          </cell>
          <cell r="AT570" t="str">
            <v>IDU-49-2012 Terminado Acciones de Movilidad IDU Arterial  -</v>
          </cell>
          <cell r="AV570" t="str">
            <v>sc</v>
          </cell>
        </row>
        <row r="571">
          <cell r="AP571">
            <v>509996</v>
          </cell>
          <cell r="AQ571">
            <v>1004136</v>
          </cell>
          <cell r="AR571">
            <v>1</v>
          </cell>
          <cell r="AS571">
            <v>42313</v>
          </cell>
          <cell r="AT571" t="str">
            <v>IDU-69-2008 Terminado Acciones de Movilidad IDU Arterial  -</v>
          </cell>
          <cell r="AV571" t="str">
            <v>sc</v>
          </cell>
        </row>
        <row r="572">
          <cell r="AP572">
            <v>509999</v>
          </cell>
          <cell r="AQ572">
            <v>1003971</v>
          </cell>
          <cell r="AR572">
            <v>1</v>
          </cell>
          <cell r="AS572">
            <v>42313</v>
          </cell>
          <cell r="AT572" t="str">
            <v>IDU-69-2008 Terminado Acciones de Movilidad IDU Arterial  -</v>
          </cell>
          <cell r="AV572" t="str">
            <v>sc</v>
          </cell>
        </row>
        <row r="573">
          <cell r="AP573">
            <v>510003</v>
          </cell>
          <cell r="AQ573">
            <v>1003971</v>
          </cell>
          <cell r="AR573">
            <v>1</v>
          </cell>
          <cell r="AS573">
            <v>42313</v>
          </cell>
          <cell r="AT573" t="str">
            <v>IDU-49-2012 Terminado Acciones de Movilidad IDU Arterial  -</v>
          </cell>
          <cell r="AV573" t="str">
            <v>sc</v>
          </cell>
        </row>
        <row r="574">
          <cell r="AP574">
            <v>510015</v>
          </cell>
          <cell r="AQ574">
            <v>1004183</v>
          </cell>
          <cell r="AR574">
            <v>1</v>
          </cell>
          <cell r="AS574">
            <v>42313</v>
          </cell>
          <cell r="AT574" t="str">
            <v>IDU-49-2012 Terminado Acciones de Movilidad IDU Arterial  -</v>
          </cell>
          <cell r="AV574" t="str">
            <v>sc</v>
          </cell>
        </row>
        <row r="575">
          <cell r="AP575">
            <v>510048</v>
          </cell>
          <cell r="AQ575">
            <v>1003759</v>
          </cell>
          <cell r="AR575">
            <v>1</v>
          </cell>
          <cell r="AS575">
            <v>42313</v>
          </cell>
          <cell r="AT575" t="str">
            <v>IDU-69-2008 Terminado Acciones de Movilidad IDU Arterial  -</v>
          </cell>
          <cell r="AV575" t="str">
            <v>sc</v>
          </cell>
        </row>
        <row r="576">
          <cell r="AP576">
            <v>510052</v>
          </cell>
          <cell r="AQ576">
            <v>1003759</v>
          </cell>
          <cell r="AR576">
            <v>1</v>
          </cell>
          <cell r="AS576">
            <v>42313</v>
          </cell>
          <cell r="AT576" t="str">
            <v>IDU-49-2012 Terminado Mantenimiento Periódico IDU Arterial  -</v>
          </cell>
          <cell r="AV576" t="str">
            <v>sc</v>
          </cell>
        </row>
        <row r="577">
          <cell r="AP577">
            <v>510055</v>
          </cell>
          <cell r="AQ577">
            <v>1003655</v>
          </cell>
          <cell r="AR577">
            <v>1</v>
          </cell>
          <cell r="AS577">
            <v>41817</v>
          </cell>
          <cell r="AT577" t="str">
            <v>SD Terminado Mantenimiento Periódico UAERMV Arterial  -</v>
          </cell>
          <cell r="AV577" t="str">
            <v>sc</v>
          </cell>
        </row>
        <row r="578">
          <cell r="AP578">
            <v>510059</v>
          </cell>
          <cell r="AQ578">
            <v>1003655</v>
          </cell>
          <cell r="AR578">
            <v>1</v>
          </cell>
          <cell r="AS578">
            <v>42313</v>
          </cell>
          <cell r="AT578" t="str">
            <v>IDU-69-2008 Terminado Acciones de Movilidad IDU Arterial  -</v>
          </cell>
          <cell r="AV578" t="str">
            <v>sc</v>
          </cell>
        </row>
        <row r="579">
          <cell r="AP579">
            <v>510071</v>
          </cell>
          <cell r="AQ579">
            <v>1004102</v>
          </cell>
          <cell r="AR579">
            <v>1</v>
          </cell>
          <cell r="AS579">
            <v>42313</v>
          </cell>
          <cell r="AT579" t="str">
            <v>IDU-69-2008 Terminado Acciones de Movilidad IDU Arterial  -</v>
          </cell>
          <cell r="AV579" t="str">
            <v>sc</v>
          </cell>
        </row>
        <row r="580">
          <cell r="AP580">
            <v>510083</v>
          </cell>
          <cell r="AQ580">
            <v>1005023</v>
          </cell>
          <cell r="AR580">
            <v>1</v>
          </cell>
          <cell r="AS580">
            <v>42313</v>
          </cell>
          <cell r="AT580" t="str">
            <v>IDU-49-2012 Terminado Acciones de Movilidad IDU Arterial  -</v>
          </cell>
          <cell r="AV580" t="str">
            <v>sc</v>
          </cell>
        </row>
        <row r="581">
          <cell r="AP581">
            <v>510101</v>
          </cell>
          <cell r="AQ581">
            <v>1005618</v>
          </cell>
          <cell r="AR581">
            <v>1</v>
          </cell>
          <cell r="AS581">
            <v>42313</v>
          </cell>
          <cell r="AT581" t="str">
            <v>IDU-69-2008 Terminado Acciones de Movilidad IDU Arterial  -</v>
          </cell>
          <cell r="AV581" t="str">
            <v>sc</v>
          </cell>
        </row>
        <row r="582">
          <cell r="AP582">
            <v>510172</v>
          </cell>
          <cell r="AQ582">
            <v>1004392</v>
          </cell>
          <cell r="AR582">
            <v>1</v>
          </cell>
          <cell r="AS582">
            <v>42313</v>
          </cell>
          <cell r="AT582" t="str">
            <v>IDU-69-2008 Terminado Acciones de Movilidad IDU Arterial  -</v>
          </cell>
          <cell r="AV582" t="str">
            <v>sc</v>
          </cell>
        </row>
        <row r="583">
          <cell r="AP583">
            <v>510176</v>
          </cell>
          <cell r="AQ583">
            <v>1004392</v>
          </cell>
          <cell r="AR583">
            <v>1</v>
          </cell>
          <cell r="AS583">
            <v>42313</v>
          </cell>
          <cell r="AT583" t="str">
            <v>IDU-69-2008 Terminado Acciones de Movilidad IDU Arterial  -</v>
          </cell>
          <cell r="AV583" t="str">
            <v>sc</v>
          </cell>
        </row>
        <row r="584">
          <cell r="AP584">
            <v>510190</v>
          </cell>
          <cell r="AQ584">
            <v>1004853</v>
          </cell>
          <cell r="AR584">
            <v>1</v>
          </cell>
          <cell r="AS584">
            <v>42313</v>
          </cell>
          <cell r="AT584" t="str">
            <v>IDU-49-2012 Terminado Acciones de Movilidad IDU Arterial  -</v>
          </cell>
          <cell r="AV584" t="str">
            <v>sc</v>
          </cell>
        </row>
        <row r="585">
          <cell r="AP585">
            <v>510193</v>
          </cell>
          <cell r="AQ585">
            <v>1004934</v>
          </cell>
          <cell r="AR585">
            <v>1</v>
          </cell>
          <cell r="AS585">
            <v>42313</v>
          </cell>
          <cell r="AT585" t="str">
            <v>IDU-49-2012 Terminado Acciones de Movilidad IDU Arterial  -</v>
          </cell>
          <cell r="AV585" t="str">
            <v>sc</v>
          </cell>
        </row>
        <row r="586">
          <cell r="AP586">
            <v>510372</v>
          </cell>
          <cell r="AQ586">
            <v>1006275</v>
          </cell>
          <cell r="AR586">
            <v>1</v>
          </cell>
          <cell r="AS586">
            <v>42524</v>
          </cell>
          <cell r="AT586" t="str">
            <v>IDU-1806-2015 Contratado Conservacion IDU Arterial BRIGADA DE REACCION VIAL FASE I -</v>
          </cell>
          <cell r="AV586" t="str">
            <v>sc</v>
          </cell>
        </row>
        <row r="587">
          <cell r="AP587">
            <v>510374</v>
          </cell>
          <cell r="AQ587">
            <v>1006275</v>
          </cell>
          <cell r="AR587">
            <v>1</v>
          </cell>
          <cell r="AS587">
            <v>42524</v>
          </cell>
          <cell r="AT587" t="str">
            <v>IDU-1806-2015 Contratado Conservacion IDU Arterial BRIGADA DE REACCION VIAL FASE I -</v>
          </cell>
          <cell r="AV587" t="str">
            <v>sc</v>
          </cell>
        </row>
        <row r="588">
          <cell r="AP588">
            <v>510377</v>
          </cell>
          <cell r="AQ588">
            <v>1006271</v>
          </cell>
          <cell r="AR588">
            <v>1</v>
          </cell>
          <cell r="AS588">
            <v>42524</v>
          </cell>
          <cell r="AT588" t="str">
            <v>IDU-1806-2015 Contratado Conservacion IDU Arterial BRIGADA DE REACCION VIAL FASE I -</v>
          </cell>
          <cell r="AV588" t="str">
            <v>sc</v>
          </cell>
        </row>
        <row r="589">
          <cell r="AP589">
            <v>510379</v>
          </cell>
          <cell r="AQ589">
            <v>1006271</v>
          </cell>
          <cell r="AR589">
            <v>1</v>
          </cell>
          <cell r="AS589">
            <v>42524</v>
          </cell>
          <cell r="AT589" t="str">
            <v>IDU-1806-2015 Contratado Conservacion IDU Arterial BRIGADA DE REACCION VIAL FASE I -</v>
          </cell>
          <cell r="AV589" t="str">
            <v>sc</v>
          </cell>
        </row>
        <row r="590">
          <cell r="AP590">
            <v>510382</v>
          </cell>
          <cell r="AQ590">
            <v>11012147</v>
          </cell>
          <cell r="AR590">
            <v>1</v>
          </cell>
          <cell r="AS590">
            <v>42524</v>
          </cell>
          <cell r="AT590" t="str">
            <v>IDU-1806-2015 Contratado Conservacion IDU Arterial BRIGADA DE REACCION VIAL FASE I -</v>
          </cell>
          <cell r="AV590" t="str">
            <v>sc</v>
          </cell>
        </row>
        <row r="591">
          <cell r="AP591">
            <v>510384</v>
          </cell>
          <cell r="AQ591">
            <v>11012147</v>
          </cell>
          <cell r="AR591">
            <v>1</v>
          </cell>
          <cell r="AS591">
            <v>42524</v>
          </cell>
          <cell r="AT591" t="str">
            <v>IDU-1806-2015 Contratado Conservacion IDU Arterial BRIGADA DE REACCION VIAL FASE I -</v>
          </cell>
          <cell r="AV591" t="str">
            <v>sc</v>
          </cell>
        </row>
        <row r="592">
          <cell r="AP592">
            <v>510392</v>
          </cell>
          <cell r="AQ592">
            <v>1004207</v>
          </cell>
          <cell r="AR592">
            <v>1</v>
          </cell>
          <cell r="AS592">
            <v>41817</v>
          </cell>
          <cell r="AT592" t="str">
            <v>SD Terminado Mantenimiento Periódico UAERMV Arterial  -</v>
          </cell>
          <cell r="AV592" t="str">
            <v>sc</v>
          </cell>
        </row>
        <row r="593">
          <cell r="AP593">
            <v>510394</v>
          </cell>
          <cell r="AQ593">
            <v>1004207</v>
          </cell>
          <cell r="AR593">
            <v>1</v>
          </cell>
          <cell r="AS593">
            <v>41817</v>
          </cell>
          <cell r="AT593" t="str">
            <v>SD Terminado Mantenimiento Periódico UAERMV Arterial  -</v>
          </cell>
          <cell r="AV593" t="str">
            <v>sc</v>
          </cell>
        </row>
        <row r="594">
          <cell r="AP594">
            <v>510409</v>
          </cell>
          <cell r="AQ594">
            <v>1006274</v>
          </cell>
          <cell r="AR594">
            <v>1</v>
          </cell>
          <cell r="AS594">
            <v>42524</v>
          </cell>
          <cell r="AT594" t="str">
            <v>IDU-1806-2015 Contratado Conservacion IDU Arterial BRIGADA DE REACCION VIAL FASE I -</v>
          </cell>
          <cell r="AV594" t="str">
            <v>sc</v>
          </cell>
        </row>
        <row r="595">
          <cell r="AP595">
            <v>510411</v>
          </cell>
          <cell r="AQ595">
            <v>1006274</v>
          </cell>
          <cell r="AR595">
            <v>1</v>
          </cell>
          <cell r="AS595">
            <v>42524</v>
          </cell>
          <cell r="AT595" t="str">
            <v>IDU-1806-2015 Contratado Conservacion IDU Arterial BRIGADA DE REACCION VIAL FASE I -</v>
          </cell>
          <cell r="AV595" t="str">
            <v>sc</v>
          </cell>
        </row>
        <row r="596">
          <cell r="AP596">
            <v>510414</v>
          </cell>
          <cell r="AQ596">
            <v>1006272</v>
          </cell>
          <cell r="AR596">
            <v>1</v>
          </cell>
          <cell r="AS596">
            <v>42524</v>
          </cell>
          <cell r="AT596" t="str">
            <v>IDU-1806-2015 Contratado Conservacion IDU Arterial BRIGADA DE REACCION VIAL FASE I -</v>
          </cell>
          <cell r="AV596" t="str">
            <v>sc</v>
          </cell>
        </row>
        <row r="597">
          <cell r="AP597">
            <v>510416</v>
          </cell>
          <cell r="AQ597">
            <v>1006272</v>
          </cell>
          <cell r="AR597">
            <v>1</v>
          </cell>
          <cell r="AS597">
            <v>42524</v>
          </cell>
          <cell r="AT597" t="str">
            <v>IDU-1806-2015 Contratado Conservacion IDU Arterial BRIGADA DE REACCION VIAL FASE I -</v>
          </cell>
          <cell r="AV597" t="str">
            <v>sc</v>
          </cell>
        </row>
        <row r="598">
          <cell r="AP598">
            <v>510595</v>
          </cell>
          <cell r="AQ598">
            <v>1001968</v>
          </cell>
          <cell r="AR598">
            <v>1</v>
          </cell>
          <cell r="AS598">
            <v>42313</v>
          </cell>
          <cell r="AT598" t="str">
            <v>IDU-69-2008 Terminado Acciones de Movilidad IDU Arterial  -</v>
          </cell>
          <cell r="AV598" t="str">
            <v>sc</v>
          </cell>
        </row>
        <row r="599">
          <cell r="AP599">
            <v>510598</v>
          </cell>
          <cell r="AQ599">
            <v>1003000</v>
          </cell>
          <cell r="AR599">
            <v>1</v>
          </cell>
          <cell r="AS599">
            <v>42313</v>
          </cell>
          <cell r="AT599" t="str">
            <v>IDU-69-2008 Terminado Acciones de Movilidad IDU Arterial  -</v>
          </cell>
          <cell r="AV599" t="str">
            <v>sc</v>
          </cell>
        </row>
        <row r="600">
          <cell r="AP600">
            <v>510602</v>
          </cell>
          <cell r="AQ600">
            <v>1003000</v>
          </cell>
          <cell r="AR600">
            <v>1</v>
          </cell>
          <cell r="AS600">
            <v>42313</v>
          </cell>
          <cell r="AT600" t="str">
            <v>IDU-49-2012 Terminado Mantenimiento Periódico IDU Arterial  -</v>
          </cell>
          <cell r="AV600" t="str">
            <v>sc</v>
          </cell>
        </row>
        <row r="601">
          <cell r="AP601">
            <v>510605</v>
          </cell>
          <cell r="AQ601">
            <v>1003394</v>
          </cell>
          <cell r="AR601">
            <v>1</v>
          </cell>
          <cell r="AS601">
            <v>42313</v>
          </cell>
          <cell r="AT601" t="str">
            <v>IDU-69-2008 Terminado Acciones de Movilidad IDU Arterial  -</v>
          </cell>
          <cell r="AV601" t="str">
            <v>sc</v>
          </cell>
        </row>
        <row r="602">
          <cell r="AP602">
            <v>510609</v>
          </cell>
          <cell r="AQ602">
            <v>1003394</v>
          </cell>
          <cell r="AR602">
            <v>1</v>
          </cell>
          <cell r="AS602">
            <v>42313</v>
          </cell>
          <cell r="AT602" t="str">
            <v>IDU-49-2012 Terminado Mantenimiento Periódico IDU Arterial  -</v>
          </cell>
          <cell r="AV602" t="str">
            <v>sc</v>
          </cell>
        </row>
        <row r="603">
          <cell r="AP603">
            <v>510612</v>
          </cell>
          <cell r="AQ603">
            <v>1003495</v>
          </cell>
          <cell r="AR603">
            <v>1</v>
          </cell>
          <cell r="AS603">
            <v>42313</v>
          </cell>
          <cell r="AT603" t="str">
            <v>IDU-49-2012 Terminado Mantenimiento Periódico IDU Arterial  -</v>
          </cell>
          <cell r="AV603" t="str">
            <v>sc</v>
          </cell>
        </row>
        <row r="604">
          <cell r="AP604">
            <v>510619</v>
          </cell>
          <cell r="AQ604">
            <v>1003330</v>
          </cell>
          <cell r="AR604">
            <v>1</v>
          </cell>
          <cell r="AS604">
            <v>42313</v>
          </cell>
          <cell r="AT604" t="str">
            <v>IDU-69-2008 Terminado Acciones de Movilidad IDU Arterial  -</v>
          </cell>
          <cell r="AV604" t="str">
            <v>sc</v>
          </cell>
        </row>
        <row r="605">
          <cell r="AP605">
            <v>510623</v>
          </cell>
          <cell r="AQ605">
            <v>1003330</v>
          </cell>
          <cell r="AR605">
            <v>1</v>
          </cell>
          <cell r="AS605">
            <v>42313</v>
          </cell>
          <cell r="AT605" t="str">
            <v>IDU-49-2012 Terminado Mantenimiento Periódico IDU Arterial  -</v>
          </cell>
          <cell r="AV605" t="str">
            <v>sc</v>
          </cell>
        </row>
        <row r="606">
          <cell r="AP606">
            <v>510626</v>
          </cell>
          <cell r="AQ606">
            <v>1003232</v>
          </cell>
          <cell r="AR606">
            <v>1</v>
          </cell>
          <cell r="AS606">
            <v>42313</v>
          </cell>
          <cell r="AT606" t="str">
            <v>IDU-49-2012 Terminado Mantenimiento Periódico IDU Arterial  -</v>
          </cell>
          <cell r="AV606" t="str">
            <v>sc</v>
          </cell>
        </row>
        <row r="607">
          <cell r="AP607">
            <v>510633</v>
          </cell>
          <cell r="AQ607">
            <v>1003116</v>
          </cell>
          <cell r="AR607">
            <v>1</v>
          </cell>
          <cell r="AS607">
            <v>42313</v>
          </cell>
          <cell r="AT607" t="str">
            <v>IDU-49-2012 Terminado Mantenimiento Periódico IDU Arterial  -</v>
          </cell>
          <cell r="AV607" t="str">
            <v>sc</v>
          </cell>
        </row>
        <row r="608">
          <cell r="AP608">
            <v>510640</v>
          </cell>
          <cell r="AQ608">
            <v>1003452</v>
          </cell>
          <cell r="AR608">
            <v>1</v>
          </cell>
          <cell r="AS608">
            <v>42313</v>
          </cell>
          <cell r="AT608" t="str">
            <v>IDU-69-2008 Terminado Acciones de Movilidad IDU Arterial  -</v>
          </cell>
          <cell r="AV608" t="str">
            <v>sc</v>
          </cell>
        </row>
        <row r="609">
          <cell r="AP609">
            <v>510644</v>
          </cell>
          <cell r="AQ609">
            <v>1003452</v>
          </cell>
          <cell r="AR609">
            <v>1</v>
          </cell>
          <cell r="AS609">
            <v>42313</v>
          </cell>
          <cell r="AT609" t="str">
            <v>IDU-49-2012 Terminado Mantenimiento Periódico IDU Arterial  -</v>
          </cell>
          <cell r="AV609" t="str">
            <v>sc</v>
          </cell>
        </row>
        <row r="610">
          <cell r="AP610">
            <v>510647</v>
          </cell>
          <cell r="AQ610">
            <v>1002744</v>
          </cell>
          <cell r="AR610">
            <v>1</v>
          </cell>
          <cell r="AS610">
            <v>42313</v>
          </cell>
          <cell r="AT610" t="str">
            <v>IDU-69-2008 Terminado Acciones de Movilidad IDU Arterial  -</v>
          </cell>
          <cell r="AV610" t="str">
            <v>sc</v>
          </cell>
        </row>
        <row r="611">
          <cell r="AP611">
            <v>510651</v>
          </cell>
          <cell r="AQ611">
            <v>1002744</v>
          </cell>
          <cell r="AR611">
            <v>1</v>
          </cell>
          <cell r="AS611">
            <v>42313</v>
          </cell>
          <cell r="AT611" t="str">
            <v>IDU-69-2008 Terminado Acciones de Movilidad IDU Arterial  -</v>
          </cell>
          <cell r="AV611" t="str">
            <v>sc</v>
          </cell>
        </row>
        <row r="612">
          <cell r="AP612">
            <v>510654</v>
          </cell>
          <cell r="AQ612">
            <v>1002645</v>
          </cell>
          <cell r="AR612">
            <v>1</v>
          </cell>
          <cell r="AS612">
            <v>42313</v>
          </cell>
          <cell r="AT612" t="str">
            <v>IDU-49-2012 Terminado Mantenimiento Periódico IDU Arterial  -</v>
          </cell>
          <cell r="AV612" t="str">
            <v>sc</v>
          </cell>
        </row>
        <row r="613">
          <cell r="AP613">
            <v>510658</v>
          </cell>
          <cell r="AQ613">
            <v>1002645</v>
          </cell>
          <cell r="AR613">
            <v>1</v>
          </cell>
          <cell r="AS613">
            <v>42313</v>
          </cell>
          <cell r="AT613" t="str">
            <v>IDU-69-2008 Terminado Acciones de Movilidad IDU Arterial  -</v>
          </cell>
          <cell r="AV613" t="str">
            <v>sc</v>
          </cell>
        </row>
        <row r="614">
          <cell r="AP614">
            <v>510661</v>
          </cell>
          <cell r="AQ614">
            <v>1002304</v>
          </cell>
          <cell r="AR614">
            <v>1</v>
          </cell>
          <cell r="AS614">
            <v>42313</v>
          </cell>
          <cell r="AT614" t="str">
            <v>IDU-69-2008 Terminado Acciones de Movilidad IDU Arterial  -</v>
          </cell>
          <cell r="AV614" t="str">
            <v>sc</v>
          </cell>
        </row>
        <row r="615">
          <cell r="AP615">
            <v>510668</v>
          </cell>
          <cell r="AQ615">
            <v>1002126</v>
          </cell>
          <cell r="AR615">
            <v>1</v>
          </cell>
          <cell r="AS615">
            <v>42313</v>
          </cell>
          <cell r="AT615" t="str">
            <v>IDU-69-2008 Terminado Acciones de Movilidad IDU Arterial  -</v>
          </cell>
          <cell r="AV615" t="str">
            <v>sc</v>
          </cell>
        </row>
        <row r="616">
          <cell r="AP616">
            <v>510672</v>
          </cell>
          <cell r="AQ616">
            <v>1002126</v>
          </cell>
          <cell r="AR616">
            <v>1</v>
          </cell>
          <cell r="AS616">
            <v>42313</v>
          </cell>
          <cell r="AT616" t="str">
            <v>IDU-69-2008 Terminado Acciones de Movilidad IDU Arterial  -</v>
          </cell>
          <cell r="AV616" t="str">
            <v>sc</v>
          </cell>
        </row>
        <row r="617">
          <cell r="AP617">
            <v>510675</v>
          </cell>
          <cell r="AQ617">
            <v>1001950</v>
          </cell>
          <cell r="AR617">
            <v>1</v>
          </cell>
          <cell r="AS617">
            <v>42313</v>
          </cell>
          <cell r="AT617" t="str">
            <v>IDU-69-2008 Terminado Acciones de Movilidad IDU Arterial  -</v>
          </cell>
          <cell r="AV617" t="str">
            <v>sc</v>
          </cell>
        </row>
        <row r="618">
          <cell r="AP618">
            <v>510679</v>
          </cell>
          <cell r="AQ618">
            <v>1001950</v>
          </cell>
          <cell r="AR618">
            <v>1</v>
          </cell>
          <cell r="AS618">
            <v>42313</v>
          </cell>
          <cell r="AT618" t="str">
            <v>IDU-49-2012 Terminado Acciones de Movilidad IDU Arterial  -</v>
          </cell>
          <cell r="AV618" t="str">
            <v>sc</v>
          </cell>
        </row>
        <row r="619">
          <cell r="AP619">
            <v>510682</v>
          </cell>
          <cell r="AQ619">
            <v>1002231</v>
          </cell>
          <cell r="AR619">
            <v>1</v>
          </cell>
          <cell r="AS619">
            <v>42313</v>
          </cell>
          <cell r="AT619" t="str">
            <v>IDU-69-2008 Terminado Acciones de Movilidad IDU Arterial  -</v>
          </cell>
          <cell r="AV619" t="str">
            <v>sc</v>
          </cell>
        </row>
        <row r="620">
          <cell r="AP620">
            <v>510693</v>
          </cell>
          <cell r="AQ620">
            <v>1002837</v>
          </cell>
          <cell r="AR620">
            <v>1</v>
          </cell>
          <cell r="AS620">
            <v>42313</v>
          </cell>
          <cell r="AT620" t="str">
            <v>IDU-49-2012 Terminado Mantenimiento Periódico IDU Arterial  -</v>
          </cell>
          <cell r="AV620" t="str">
            <v>sc</v>
          </cell>
        </row>
        <row r="621">
          <cell r="AP621">
            <v>510699</v>
          </cell>
          <cell r="AQ621">
            <v>1006310</v>
          </cell>
          <cell r="AR621">
            <v>1</v>
          </cell>
          <cell r="AS621">
            <v>42313</v>
          </cell>
          <cell r="AT621" t="str">
            <v>IDU-69-2008 Terminado Acciones de Movilidad IDU Arterial  -</v>
          </cell>
          <cell r="AV621" t="str">
            <v>sc</v>
          </cell>
        </row>
        <row r="622">
          <cell r="AP622">
            <v>510724</v>
          </cell>
          <cell r="AQ622">
            <v>1003972</v>
          </cell>
          <cell r="AR622">
            <v>1</v>
          </cell>
          <cell r="AS622">
            <v>42667</v>
          </cell>
          <cell r="AT622" t="str">
            <v>SD Terminado Mantenimiento Periódico UAERMV Arterial SD Intervenida 18/06/2014 Reporte depuración ejecución UMV-</v>
          </cell>
          <cell r="AV622" t="str">
            <v>sc</v>
          </cell>
        </row>
        <row r="623">
          <cell r="AP623">
            <v>510726</v>
          </cell>
          <cell r="AQ623">
            <v>1003972</v>
          </cell>
          <cell r="AR623">
            <v>1</v>
          </cell>
          <cell r="AS623">
            <v>42667</v>
          </cell>
          <cell r="AT623" t="str">
            <v>SD Terminado Mantenimiento Periódico UAERMV Arterial SD Intervenida 18/06/2014 Reporte depuración ejecución UMV-</v>
          </cell>
          <cell r="AV623" t="str">
            <v>sc</v>
          </cell>
        </row>
        <row r="624">
          <cell r="AP624">
            <v>510728</v>
          </cell>
          <cell r="AQ624">
            <v>1003972</v>
          </cell>
          <cell r="AR624">
            <v>1</v>
          </cell>
          <cell r="AS624">
            <v>42313</v>
          </cell>
          <cell r="AT624" t="str">
            <v>IDU-69-2008 Terminado Acciones de Movilidad IDU Arterial  -</v>
          </cell>
          <cell r="AV624" t="str">
            <v>sc</v>
          </cell>
        </row>
        <row r="625">
          <cell r="AP625">
            <v>510933</v>
          </cell>
          <cell r="AQ625">
            <v>11012142</v>
          </cell>
          <cell r="AR625">
            <v>1</v>
          </cell>
          <cell r="AS625">
            <v>42524</v>
          </cell>
          <cell r="AT625" t="str">
            <v>IDU-1806-2015 Contratado Conservacion IDU Arterial BRIGADA DE REACCION VIAL FASE I -</v>
          </cell>
          <cell r="AV625" t="str">
            <v>sc</v>
          </cell>
        </row>
        <row r="626">
          <cell r="AP626">
            <v>510935</v>
          </cell>
          <cell r="AQ626">
            <v>11012142</v>
          </cell>
          <cell r="AR626">
            <v>1</v>
          </cell>
          <cell r="AS626">
            <v>42524</v>
          </cell>
          <cell r="AT626" t="str">
            <v>IDU-1806-2015 Contratado Conservacion IDU Arterial BRIGADA DE REACCION VIAL FASE I -</v>
          </cell>
          <cell r="AV626" t="str">
            <v>sc</v>
          </cell>
        </row>
        <row r="627">
          <cell r="AP627">
            <v>510938</v>
          </cell>
          <cell r="AQ627">
            <v>1006267</v>
          </cell>
          <cell r="AR627">
            <v>1</v>
          </cell>
          <cell r="AS627">
            <v>42524</v>
          </cell>
          <cell r="AT627" t="str">
            <v>IDU-1806-2015 Contratado Conservacion IDU Arterial BRIGADA DE REACCION VIAL FASE I -</v>
          </cell>
          <cell r="AV627" t="str">
            <v>sc</v>
          </cell>
        </row>
        <row r="628">
          <cell r="AP628">
            <v>510940</v>
          </cell>
          <cell r="AQ628">
            <v>1006267</v>
          </cell>
          <cell r="AR628">
            <v>1</v>
          </cell>
          <cell r="AS628">
            <v>42524</v>
          </cell>
          <cell r="AT628" t="str">
            <v>IDU-1806-2015 Contratado Conservacion IDU Arterial BRIGADA DE REACCION VIAL FASE I -</v>
          </cell>
          <cell r="AV628" t="str">
            <v>sc</v>
          </cell>
        </row>
        <row r="629">
          <cell r="AP629">
            <v>510943</v>
          </cell>
          <cell r="AQ629">
            <v>1006420</v>
          </cell>
          <cell r="AR629">
            <v>1</v>
          </cell>
          <cell r="AS629">
            <v>42524</v>
          </cell>
          <cell r="AT629" t="str">
            <v>IDU-1806-2015 Contratado Conservacion IDU Arterial BRIGADA DE REACCION VIAL FASE I -</v>
          </cell>
          <cell r="AV629" t="str">
            <v>sc</v>
          </cell>
        </row>
        <row r="630">
          <cell r="AP630">
            <v>510945</v>
          </cell>
          <cell r="AQ630">
            <v>1006420</v>
          </cell>
          <cell r="AR630">
            <v>1</v>
          </cell>
          <cell r="AS630">
            <v>42524</v>
          </cell>
          <cell r="AT630" t="str">
            <v>IDU-1806-2015 Contratado Conservacion IDU Arterial BRIGADA DE REACCION VIAL FASE I -</v>
          </cell>
          <cell r="AV630" t="str">
            <v>sc</v>
          </cell>
        </row>
        <row r="631">
          <cell r="AP631">
            <v>510948</v>
          </cell>
          <cell r="AQ631">
            <v>11012141</v>
          </cell>
          <cell r="AR631">
            <v>1</v>
          </cell>
          <cell r="AS631">
            <v>42524</v>
          </cell>
          <cell r="AT631" t="str">
            <v>IDU-1806-2015 Contratado Conservacion IDU Arterial BRIGADA DE REACCION VIAL FASE I -</v>
          </cell>
          <cell r="AV631" t="str">
            <v>sc</v>
          </cell>
        </row>
        <row r="632">
          <cell r="AP632">
            <v>510950</v>
          </cell>
          <cell r="AQ632">
            <v>11012141</v>
          </cell>
          <cell r="AR632">
            <v>1</v>
          </cell>
          <cell r="AS632">
            <v>42524</v>
          </cell>
          <cell r="AT632" t="str">
            <v>IDU-1806-2015 Contratado Conservacion IDU Arterial BRIGADA DE REACCION VIAL FASE I -</v>
          </cell>
          <cell r="AV632" t="str">
            <v>sc</v>
          </cell>
        </row>
        <row r="633">
          <cell r="AP633">
            <v>511075</v>
          </cell>
          <cell r="AQ633">
            <v>1006277</v>
          </cell>
          <cell r="AR633">
            <v>1</v>
          </cell>
          <cell r="AS633">
            <v>42524</v>
          </cell>
          <cell r="AT633" t="str">
            <v>IDU-1806-2015 Contratado Conservacion IDU Arterial BRIGADA DE REACCION VIAL FASE I -EstaTM 6-POLIZA ESTABILIDAD ACTIVA</v>
          </cell>
          <cell r="AV633" t="str">
            <v>sc</v>
          </cell>
        </row>
        <row r="634">
          <cell r="AP634">
            <v>511077</v>
          </cell>
          <cell r="AQ634">
            <v>1006277</v>
          </cell>
          <cell r="AR634">
            <v>1</v>
          </cell>
          <cell r="AS634">
            <v>42524</v>
          </cell>
          <cell r="AT634" t="str">
            <v>IDU-1806-2015 Contratado Conservacion IDU Arterial BRIGADA DE REACCION VIAL FASE I -EstaTM 6-POLIZA ESTABILIDAD ACTIVA</v>
          </cell>
          <cell r="AV634" t="str">
            <v>sc</v>
          </cell>
        </row>
        <row r="635">
          <cell r="AP635">
            <v>511090</v>
          </cell>
          <cell r="AQ635">
            <v>1006421</v>
          </cell>
          <cell r="AR635">
            <v>1</v>
          </cell>
          <cell r="AS635">
            <v>42524</v>
          </cell>
          <cell r="AT635" t="str">
            <v>IDU-1806-2015 Contratado Conservacion IDU Arterial BRIGADA DE REACCION VIAL FASE I -</v>
          </cell>
          <cell r="AV635" t="str">
            <v>sc</v>
          </cell>
        </row>
        <row r="636">
          <cell r="AP636">
            <v>511092</v>
          </cell>
          <cell r="AQ636">
            <v>1006421</v>
          </cell>
          <cell r="AR636">
            <v>1</v>
          </cell>
          <cell r="AS636">
            <v>42524</v>
          </cell>
          <cell r="AT636" t="str">
            <v>IDU-1806-2015 Contratado Conservacion IDU Arterial BRIGADA DE REACCION VIAL FASE I -</v>
          </cell>
          <cell r="AV636" t="str">
            <v>sc</v>
          </cell>
        </row>
        <row r="637">
          <cell r="AP637">
            <v>512371</v>
          </cell>
          <cell r="AQ637">
            <v>50008617</v>
          </cell>
          <cell r="AR637">
            <v>1</v>
          </cell>
          <cell r="AS637">
            <v>42503</v>
          </cell>
          <cell r="AT637" t="str">
            <v>IDU-1810-2013 Terminado Diagnostico IDU Arterial  -Puente1-POLIZA ESTABILIDAD ACTIVA</v>
          </cell>
          <cell r="AV637" t="str">
            <v>sc</v>
          </cell>
        </row>
        <row r="638">
          <cell r="AP638">
            <v>512377</v>
          </cell>
          <cell r="AQ638">
            <v>1006448</v>
          </cell>
          <cell r="AR638">
            <v>1</v>
          </cell>
          <cell r="AS638">
            <v>42503</v>
          </cell>
          <cell r="AT638" t="str">
            <v>IDU-1810-2013 Terminado Diagnostico IDU Arterial  -Anden1-5-POLIZA ESTABILIDAD ACTIVA</v>
          </cell>
          <cell r="AV638" t="str">
            <v>sc</v>
          </cell>
        </row>
        <row r="639">
          <cell r="AP639">
            <v>512379</v>
          </cell>
          <cell r="AQ639">
            <v>1006448</v>
          </cell>
          <cell r="AR639">
            <v>1</v>
          </cell>
          <cell r="AS639">
            <v>42503</v>
          </cell>
          <cell r="AT639" t="str">
            <v>IDU-1810-2013 Terminado Diagnostico IDU Arterial  -Anden1-5-POLIZA ESTABILIDAD ACTIVA</v>
          </cell>
          <cell r="AV639" t="str">
            <v>sc</v>
          </cell>
        </row>
        <row r="640">
          <cell r="AP640">
            <v>512453</v>
          </cell>
          <cell r="AQ640">
            <v>1006393</v>
          </cell>
          <cell r="AR640">
            <v>1</v>
          </cell>
          <cell r="AS640">
            <v>42760</v>
          </cell>
          <cell r="AT640" t="str">
            <v>SD Terminado Parcheo UAERMV Arterial SD Reporte Ejecución diciembre de 2016-</v>
          </cell>
          <cell r="AV640" t="str">
            <v>sc</v>
          </cell>
        </row>
        <row r="641">
          <cell r="AP641">
            <v>512463</v>
          </cell>
          <cell r="AQ641">
            <v>1006393</v>
          </cell>
          <cell r="AR641">
            <v>1</v>
          </cell>
          <cell r="AS641">
            <v>42313</v>
          </cell>
          <cell r="AT641" t="str">
            <v>IDU-1686-2014 Terminado Mantenimiento Periódico IDU Arterial  -</v>
          </cell>
          <cell r="AV641" t="str">
            <v>sc</v>
          </cell>
        </row>
        <row r="642">
          <cell r="AP642">
            <v>512466</v>
          </cell>
          <cell r="AQ642">
            <v>1006397</v>
          </cell>
          <cell r="AR642">
            <v>1</v>
          </cell>
          <cell r="AS642">
            <v>42313</v>
          </cell>
          <cell r="AT642" t="str">
            <v>IDU-083-2012 Terminado Mantenimiento Periódico IDU Arterial  -Anden 15-POLIZA ESTABILIDAD ACTIVA</v>
          </cell>
          <cell r="AV642" t="str">
            <v>sc</v>
          </cell>
        </row>
        <row r="643">
          <cell r="AP643">
            <v>512472</v>
          </cell>
          <cell r="AQ643">
            <v>1006397</v>
          </cell>
          <cell r="AR643">
            <v>1</v>
          </cell>
          <cell r="AS643">
            <v>42313</v>
          </cell>
          <cell r="AT643" t="str">
            <v>IDU-083-2012 Terminado Mantenimiento Periódico IDU Arterial  -Anden 15-POLIZA ESTABILIDAD ACTIVA</v>
          </cell>
          <cell r="AV643" t="str">
            <v>sc</v>
          </cell>
        </row>
        <row r="644">
          <cell r="AP644">
            <v>512474</v>
          </cell>
          <cell r="AQ644">
            <v>1006397</v>
          </cell>
          <cell r="AR644">
            <v>1</v>
          </cell>
          <cell r="AS644">
            <v>42313</v>
          </cell>
          <cell r="AT644" t="str">
            <v>IDU-1686-2014 Terminado Rehabilitación IDU Arterial  -Anden 15-POLIZA ESTABILIDAD ACTIVA</v>
          </cell>
          <cell r="AV644" t="str">
            <v>sc</v>
          </cell>
        </row>
        <row r="645">
          <cell r="AP645">
            <v>513363</v>
          </cell>
          <cell r="AQ645">
            <v>1005767</v>
          </cell>
          <cell r="AR645">
            <v>1</v>
          </cell>
          <cell r="AS645">
            <v>42412</v>
          </cell>
          <cell r="AT645" t="str">
            <v>IDU-1806-2015 Contratado Mantenimiento Periódico IDU Arterial BRIGADA DE REACCIÓN VIAL -</v>
          </cell>
          <cell r="AV645" t="str">
            <v>sc</v>
          </cell>
        </row>
        <row r="646">
          <cell r="AP646">
            <v>513365</v>
          </cell>
          <cell r="AQ646">
            <v>1005767</v>
          </cell>
          <cell r="AR646">
            <v>1</v>
          </cell>
          <cell r="AS646">
            <v>42412</v>
          </cell>
          <cell r="AT646" t="str">
            <v>IDU-1806-2015 Contratado Mantenimiento Periódico IDU Arterial BRIGADA DE REACCIÓN VIAL -</v>
          </cell>
          <cell r="AV646" t="str">
            <v>sc</v>
          </cell>
        </row>
        <row r="647">
          <cell r="AP647">
            <v>513367</v>
          </cell>
          <cell r="AQ647">
            <v>1005767</v>
          </cell>
          <cell r="AR647">
            <v>1</v>
          </cell>
          <cell r="AS647">
            <v>42412</v>
          </cell>
          <cell r="AT647" t="str">
            <v>IDU-1806-2015 Contratado Mantenimiento Periódico IDU Arterial BRIGADA DE REACCIÓN VIAL -</v>
          </cell>
          <cell r="AV647" t="str">
            <v>sc</v>
          </cell>
        </row>
        <row r="648">
          <cell r="AP648">
            <v>513369</v>
          </cell>
          <cell r="AQ648">
            <v>1005767</v>
          </cell>
          <cell r="AR648">
            <v>1</v>
          </cell>
          <cell r="AS648">
            <v>42412</v>
          </cell>
          <cell r="AT648" t="str">
            <v>IDU-1806-2015 Contratado Mantenimiento Periódico IDU Arterial BRIGADA DE REACCIÓN VIAL -</v>
          </cell>
          <cell r="AV648" t="str">
            <v>sc</v>
          </cell>
        </row>
        <row r="649">
          <cell r="AP649">
            <v>516145</v>
          </cell>
          <cell r="AQ649">
            <v>1006462</v>
          </cell>
          <cell r="AR649">
            <v>1</v>
          </cell>
          <cell r="AS649">
            <v>42313</v>
          </cell>
          <cell r="AT649" t="str">
            <v>IDU-69-2008 Terminado Acciones de Movilidad IDU Arterial  -</v>
          </cell>
          <cell r="AV649" t="str">
            <v>sc</v>
          </cell>
        </row>
        <row r="650">
          <cell r="AP650">
            <v>516148</v>
          </cell>
          <cell r="AQ650">
            <v>1006455</v>
          </cell>
          <cell r="AR650">
            <v>1</v>
          </cell>
          <cell r="AS650">
            <v>42524</v>
          </cell>
          <cell r="AT650" t="str">
            <v>IDU-1806-2015 Contratado Conservacion IDU Arterial BRIGADA DE REACCION VIAL FASE I -</v>
          </cell>
          <cell r="AV650" t="str">
            <v>sc</v>
          </cell>
        </row>
        <row r="651">
          <cell r="AP651">
            <v>516150</v>
          </cell>
          <cell r="AQ651">
            <v>1006455</v>
          </cell>
          <cell r="AR651">
            <v>1</v>
          </cell>
          <cell r="AS651">
            <v>42524</v>
          </cell>
          <cell r="AT651" t="str">
            <v>IDU-1806-2015 Contratado Conservacion IDU Arterial BRIGADA DE REACCION VIAL FASE I -</v>
          </cell>
          <cell r="AV651" t="str">
            <v>sc</v>
          </cell>
        </row>
        <row r="652">
          <cell r="AP652">
            <v>516215</v>
          </cell>
          <cell r="AQ652">
            <v>11008531</v>
          </cell>
          <cell r="AR652">
            <v>1</v>
          </cell>
          <cell r="AS652">
            <v>42313</v>
          </cell>
          <cell r="AT652" t="str">
            <v>IDU-55-2012 Terminado Acciones de Movilidad IDU Arterial  -</v>
          </cell>
          <cell r="AV652" t="str">
            <v>sc</v>
          </cell>
        </row>
        <row r="653">
          <cell r="AP653">
            <v>516912</v>
          </cell>
          <cell r="AQ653">
            <v>1006276</v>
          </cell>
          <cell r="AR653">
            <v>1</v>
          </cell>
          <cell r="AS653">
            <v>41519</v>
          </cell>
          <cell r="AT653" t="str">
            <v>SD Terminado Mantenimiento Periódico UAERMV Circuito Movilidad  -</v>
          </cell>
          <cell r="AV653" t="str">
            <v>INTERVENCION UAERMV Mantenimiento Periódico Fecha Reporte 1/9/2013</v>
          </cell>
        </row>
        <row r="654">
          <cell r="AP654">
            <v>516918</v>
          </cell>
          <cell r="AQ654">
            <v>1000033</v>
          </cell>
          <cell r="AR654">
            <v>1</v>
          </cell>
          <cell r="AS654">
            <v>42313</v>
          </cell>
          <cell r="AT654" t="str">
            <v>CONV-1323-2013 Terminado Acciones de Movilidad IDU Circuito Movilidad  -</v>
          </cell>
          <cell r="AV654" t="str">
            <v>BUEN ESTADO</v>
          </cell>
        </row>
        <row r="655">
          <cell r="AP655">
            <v>517018</v>
          </cell>
          <cell r="AQ655">
            <v>1004139</v>
          </cell>
          <cell r="AR655">
            <v>1</v>
          </cell>
          <cell r="AS655">
            <v>41676</v>
          </cell>
          <cell r="AT655" t="str">
            <v>CONV-009-2011 Terminado Mantenimiento Periódico UAERMV Arterial  -</v>
          </cell>
          <cell r="AV655" t="str">
            <v>sc</v>
          </cell>
        </row>
        <row r="656">
          <cell r="AP656">
            <v>517020</v>
          </cell>
          <cell r="AQ656">
            <v>1004139</v>
          </cell>
          <cell r="AR656">
            <v>1</v>
          </cell>
          <cell r="AS656">
            <v>42313</v>
          </cell>
          <cell r="AT656" t="str">
            <v>IDU-69-2008 Terminado Acciones de Movilidad IDU Arterial  -</v>
          </cell>
          <cell r="AV656" t="str">
            <v>sc</v>
          </cell>
        </row>
        <row r="657">
          <cell r="AP657">
            <v>517850</v>
          </cell>
          <cell r="AQ657">
            <v>1005753</v>
          </cell>
          <cell r="AR657">
            <v>1</v>
          </cell>
          <cell r="AS657">
            <v>42412</v>
          </cell>
          <cell r="AT657" t="str">
            <v>IDU-1806-2015 Contratado Mantenimiento Periódico IDU Arterial BRIGADA DE REACCIÓN VIAL -</v>
          </cell>
          <cell r="AV657" t="str">
            <v>sc</v>
          </cell>
        </row>
        <row r="658">
          <cell r="AP658">
            <v>517852</v>
          </cell>
          <cell r="AQ658">
            <v>1005753</v>
          </cell>
          <cell r="AR658">
            <v>1</v>
          </cell>
          <cell r="AS658">
            <v>42412</v>
          </cell>
          <cell r="AT658" t="str">
            <v>IDU-1806-2015 Contratado Mantenimiento Periódico IDU Arterial BRIGADA DE REACCIÓN VIAL -</v>
          </cell>
          <cell r="AV658" t="str">
            <v>sc</v>
          </cell>
        </row>
        <row r="659">
          <cell r="AP659">
            <v>517854</v>
          </cell>
          <cell r="AQ659">
            <v>1005753</v>
          </cell>
          <cell r="AR659">
            <v>1</v>
          </cell>
          <cell r="AS659">
            <v>42412</v>
          </cell>
          <cell r="AT659" t="str">
            <v>IDU-1806-2015 Contratado Mantenimiento Periódico IDU Arterial BRIGADA DE REACCIÓN VIAL -</v>
          </cell>
          <cell r="AV659" t="str">
            <v>sc</v>
          </cell>
        </row>
        <row r="660">
          <cell r="AP660">
            <v>517856</v>
          </cell>
          <cell r="AQ660">
            <v>1005753</v>
          </cell>
          <cell r="AR660">
            <v>1</v>
          </cell>
          <cell r="AS660">
            <v>42412</v>
          </cell>
          <cell r="AT660" t="str">
            <v>IDU-1806-2015 Contratado Mantenimiento Periódico IDU Arterial BRIGADA DE REACCIÓN VIAL -</v>
          </cell>
          <cell r="AV660" t="str">
            <v>sc</v>
          </cell>
        </row>
        <row r="661">
          <cell r="AP661">
            <v>517859</v>
          </cell>
          <cell r="AQ661">
            <v>1006464</v>
          </cell>
          <cell r="AR661">
            <v>1</v>
          </cell>
          <cell r="AS661">
            <v>42412</v>
          </cell>
          <cell r="AT661" t="str">
            <v>IDU-1806-2015 Contratado Mantenimiento Periódico IDU Arterial BRIGADA DE REACCIÓN VIAL -</v>
          </cell>
          <cell r="AV661" t="str">
            <v>sc</v>
          </cell>
        </row>
        <row r="662">
          <cell r="AP662">
            <v>517861</v>
          </cell>
          <cell r="AQ662">
            <v>1006464</v>
          </cell>
          <cell r="AR662">
            <v>1</v>
          </cell>
          <cell r="AS662">
            <v>42412</v>
          </cell>
          <cell r="AT662" t="str">
            <v>IDU-1806-2015 Contratado Mantenimiento Periódico IDU Arterial BRIGADA DE REACCIÓN VIAL -</v>
          </cell>
          <cell r="AV662" t="str">
            <v>sc</v>
          </cell>
        </row>
        <row r="663">
          <cell r="AP663">
            <v>517863</v>
          </cell>
          <cell r="AQ663">
            <v>1006464</v>
          </cell>
          <cell r="AR663">
            <v>1</v>
          </cell>
          <cell r="AS663">
            <v>42412</v>
          </cell>
          <cell r="AT663" t="str">
            <v>IDU-1806-2015 Contratado Mantenimiento Periódico IDU Arterial BRIGADA DE REACCIÓN VIAL -</v>
          </cell>
          <cell r="AV663" t="str">
            <v>sc</v>
          </cell>
        </row>
        <row r="664">
          <cell r="AP664">
            <v>517865</v>
          </cell>
          <cell r="AQ664">
            <v>1006464</v>
          </cell>
          <cell r="AR664">
            <v>1</v>
          </cell>
          <cell r="AS664">
            <v>42412</v>
          </cell>
          <cell r="AT664" t="str">
            <v>IDU-1806-2015 Contratado Mantenimiento Periódico IDU Arterial BRIGADA DE REACCIÓN VIAL -</v>
          </cell>
          <cell r="AV664" t="str">
            <v>sc</v>
          </cell>
        </row>
        <row r="665">
          <cell r="AP665">
            <v>517871</v>
          </cell>
          <cell r="AQ665">
            <v>1006461</v>
          </cell>
          <cell r="AR665">
            <v>1</v>
          </cell>
          <cell r="AS665">
            <v>42313</v>
          </cell>
          <cell r="AT665" t="str">
            <v>IDU-69-2008 Terminado Acciones de Movilidad IDU Arterial  -</v>
          </cell>
          <cell r="AV665" t="str">
            <v>sc</v>
          </cell>
        </row>
        <row r="666">
          <cell r="AP666">
            <v>517881</v>
          </cell>
          <cell r="AQ666">
            <v>1006459</v>
          </cell>
          <cell r="AR666">
            <v>1</v>
          </cell>
          <cell r="AS666">
            <v>42313</v>
          </cell>
          <cell r="AT666" t="str">
            <v>IDU-69-2008 Terminado Acciones de Movilidad IDU Arterial  -</v>
          </cell>
          <cell r="AV666" t="str">
            <v>sc</v>
          </cell>
        </row>
        <row r="667">
          <cell r="AP667">
            <v>519037</v>
          </cell>
          <cell r="AQ667">
            <v>1000592</v>
          </cell>
          <cell r="AR667">
            <v>1</v>
          </cell>
          <cell r="AS667">
            <v>42667</v>
          </cell>
          <cell r="AT667" t="str">
            <v>SD Terminado Mantenimiento Periódico UAERMV Rural SD Intervenida 30/04/2014 Reporte depuración ejecución UMV-</v>
          </cell>
          <cell r="AV667" t="str">
            <v>sc</v>
          </cell>
        </row>
        <row r="668">
          <cell r="AP668">
            <v>519697</v>
          </cell>
          <cell r="AQ668">
            <v>1006476</v>
          </cell>
          <cell r="AR668">
            <v>1</v>
          </cell>
          <cell r="AS668">
            <v>42313</v>
          </cell>
          <cell r="AT668" t="str">
            <v>IDU-49-2012 Terminado Acciones de Movilidad IDU Arterial  -</v>
          </cell>
          <cell r="AV668" t="str">
            <v>sc</v>
          </cell>
        </row>
        <row r="669">
          <cell r="AP669">
            <v>519699</v>
          </cell>
          <cell r="AQ669">
            <v>1006476</v>
          </cell>
          <cell r="AR669">
            <v>1</v>
          </cell>
          <cell r="AS669">
            <v>42723</v>
          </cell>
          <cell r="AT669" t="str">
            <v>SD Terminado Mantenimiento Periódico UAERMV Arterial SD -</v>
          </cell>
          <cell r="AV669" t="str">
            <v>sc</v>
          </cell>
        </row>
        <row r="670">
          <cell r="AP670">
            <v>520708</v>
          </cell>
          <cell r="AQ670">
            <v>1004354</v>
          </cell>
          <cell r="AR670">
            <v>1</v>
          </cell>
          <cell r="AS670">
            <v>42503</v>
          </cell>
          <cell r="AT670" t="str">
            <v>IDU-1810-2013 Terminado Mantenimiento Periódico IDU Arterial  --POLIZA ESTABILIDAD ACTIVA</v>
          </cell>
          <cell r="AV670" t="str">
            <v>sc</v>
          </cell>
        </row>
        <row r="671">
          <cell r="AP671">
            <v>520771</v>
          </cell>
          <cell r="AQ671">
            <v>1000442</v>
          </cell>
          <cell r="AR671">
            <v>1</v>
          </cell>
          <cell r="AS671">
            <v>42313</v>
          </cell>
          <cell r="AT671" t="str">
            <v>IDU-083-2012 Terminado Mantenimiento Periódico IDU Local  -Calzada2-POLIZA ESTABILIDAD ACTIVA</v>
          </cell>
          <cell r="AV671" t="str">
            <v>POLIZA ESTABILIDAD ACTIVA IDU 083/12 VENCE EN 21/12/2019</v>
          </cell>
        </row>
        <row r="672">
          <cell r="AP672">
            <v>520807</v>
          </cell>
          <cell r="AQ672">
            <v>1000413</v>
          </cell>
          <cell r="AR672">
            <v>1</v>
          </cell>
          <cell r="AS672">
            <v>42313</v>
          </cell>
          <cell r="AT672" t="str">
            <v>IDU-083-2012 Terminado Mantenimiento Periódico IDU Local  -Calzada2-POLIZA ESTABILIDAD ACTIVA</v>
          </cell>
          <cell r="AV672" t="str">
            <v>POLIZA ESTABILIDAD ACTIVA IDU 083/12 VENCE EN 21/12/2019</v>
          </cell>
        </row>
        <row r="673">
          <cell r="AP673">
            <v>521100</v>
          </cell>
          <cell r="AQ673">
            <v>1000164</v>
          </cell>
          <cell r="AR673">
            <v>1</v>
          </cell>
          <cell r="AS673">
            <v>42313</v>
          </cell>
          <cell r="AT673" t="str">
            <v>IDU-083-2012 Terminado Mantenimiento Periódico IDU Local  -Calzada3-POLIZA ESTABILIDAD ACTIVA</v>
          </cell>
          <cell r="AV673" t="str">
            <v>POLIZA ESTABILIDAD ACTIVA IDU 083/12 VENCE EN 21/12/2019</v>
          </cell>
        </row>
        <row r="674">
          <cell r="AP674">
            <v>521113</v>
          </cell>
          <cell r="AQ674">
            <v>1000294</v>
          </cell>
          <cell r="AR674">
            <v>1</v>
          </cell>
          <cell r="AS674">
            <v>42313</v>
          </cell>
          <cell r="AT674" t="str">
            <v>IDU-083-2012 Terminado Mantenimiento Periódico IDU Local  -Calzada2-POLIZA ESTABILIDAD ACTIVA</v>
          </cell>
          <cell r="AV674" t="str">
            <v>POLIZA ESTABILIDAD ACTIVA IDU 083/12 VENCE EN 21/12/2019</v>
          </cell>
        </row>
        <row r="675">
          <cell r="AP675">
            <v>521116</v>
          </cell>
          <cell r="AQ675">
            <v>1000266</v>
          </cell>
          <cell r="AR675">
            <v>1</v>
          </cell>
          <cell r="AS675">
            <v>42313</v>
          </cell>
          <cell r="AT675" t="str">
            <v>IDU-083-2012 Terminado Mantenimiento Periódico IDU Local  -Calzada2-POLIZA ESTABILIDAD ACTIVA</v>
          </cell>
          <cell r="AV675" t="str">
            <v>POLIZA ESTABILIDAD ACTIVA IDU 083/12 VENCE EN 21/12/2019</v>
          </cell>
        </row>
        <row r="676">
          <cell r="AP676">
            <v>521119</v>
          </cell>
          <cell r="AQ676">
            <v>1000239</v>
          </cell>
          <cell r="AR676">
            <v>1</v>
          </cell>
          <cell r="AS676">
            <v>42313</v>
          </cell>
          <cell r="AT676" t="str">
            <v>IDU-083-2012 Terminado Mantenimiento Periódico IDU Local  -Calzada2-POLIZA ESTABILIDAD ACTIVA</v>
          </cell>
          <cell r="AV676" t="str">
            <v>POLIZA ESTABILIDAD ACTIVA IDU 083/12 VENCE EN 21/12/2019</v>
          </cell>
        </row>
        <row r="677">
          <cell r="AP677">
            <v>521122</v>
          </cell>
          <cell r="AQ677">
            <v>1000211</v>
          </cell>
          <cell r="AR677">
            <v>1</v>
          </cell>
          <cell r="AS677">
            <v>42313</v>
          </cell>
          <cell r="AT677" t="str">
            <v>IDU-083-2012 Terminado Mantenimiento Periódico IDU Local  -Calzada2-POLIZA ESTABILIDAD ACTIVA</v>
          </cell>
          <cell r="AV677" t="str">
            <v>POLIZA ESTABILIDAD ACTIVA IDU 083/12 VENCE EN 21/12/2019</v>
          </cell>
        </row>
        <row r="678">
          <cell r="AP678">
            <v>521125</v>
          </cell>
          <cell r="AQ678">
            <v>1000185</v>
          </cell>
          <cell r="AR678">
            <v>1</v>
          </cell>
          <cell r="AS678">
            <v>42313</v>
          </cell>
          <cell r="AT678" t="str">
            <v>IDU-083-2012 Terminado Mantenimiento Periódico IDU Local  -Calzada2-POLIZA ESTABILIDAD ACTIVA</v>
          </cell>
          <cell r="AV678" t="str">
            <v>POLIZA ESTABILIDAD ACTIVA IDU 083/12 VENCE EN 21/12/2019</v>
          </cell>
        </row>
        <row r="679">
          <cell r="AP679">
            <v>521143</v>
          </cell>
          <cell r="AQ679">
            <v>1004909</v>
          </cell>
          <cell r="AR679">
            <v>1</v>
          </cell>
          <cell r="AS679">
            <v>42524</v>
          </cell>
          <cell r="AT679" t="str">
            <v>IDU-1806-2015 Contratado Conservacion IDU Arterial BRIGADA DE REACCION VIAL FASE I -</v>
          </cell>
          <cell r="AV679" t="str">
            <v>sc</v>
          </cell>
        </row>
        <row r="680">
          <cell r="AP680">
            <v>521145</v>
          </cell>
          <cell r="AQ680">
            <v>1004909</v>
          </cell>
          <cell r="AR680">
            <v>1</v>
          </cell>
          <cell r="AS680">
            <v>42524</v>
          </cell>
          <cell r="AT680" t="str">
            <v>IDU-1806-2015 Contratado Conservacion IDU Arterial BRIGADA DE REACCION VIAL FASE I -</v>
          </cell>
          <cell r="AV680" t="str">
            <v>sc</v>
          </cell>
        </row>
        <row r="681">
          <cell r="AP681">
            <v>521148</v>
          </cell>
          <cell r="AQ681">
            <v>1004942</v>
          </cell>
          <cell r="AR681">
            <v>1</v>
          </cell>
          <cell r="AS681">
            <v>42524</v>
          </cell>
          <cell r="AT681" t="str">
            <v>IDU-1806-2015 Contratado Conservacion IDU Arterial BRIGADA DE REACCION VIAL FASE I -</v>
          </cell>
          <cell r="AV681" t="str">
            <v>sc</v>
          </cell>
        </row>
        <row r="682">
          <cell r="AP682">
            <v>521150</v>
          </cell>
          <cell r="AQ682">
            <v>1004942</v>
          </cell>
          <cell r="AR682">
            <v>1</v>
          </cell>
          <cell r="AS682">
            <v>42524</v>
          </cell>
          <cell r="AT682" t="str">
            <v>IDU-1806-2015 Contratado Conservacion IDU Arterial BRIGADA DE REACCION VIAL FASE I -</v>
          </cell>
          <cell r="AV682" t="str">
            <v>sc</v>
          </cell>
        </row>
        <row r="683">
          <cell r="AP683">
            <v>521153</v>
          </cell>
          <cell r="AQ683">
            <v>1004970</v>
          </cell>
          <cell r="AR683">
            <v>1</v>
          </cell>
          <cell r="AS683">
            <v>42524</v>
          </cell>
          <cell r="AT683" t="str">
            <v>IDU-1806-2015 Contratado Conservacion IDU Arterial BRIGADA DE REACCION VIAL FASE I -</v>
          </cell>
          <cell r="AV683" t="str">
            <v>sc</v>
          </cell>
        </row>
        <row r="684">
          <cell r="AP684">
            <v>521155</v>
          </cell>
          <cell r="AQ684">
            <v>1004970</v>
          </cell>
          <cell r="AR684">
            <v>1</v>
          </cell>
          <cell r="AS684">
            <v>42524</v>
          </cell>
          <cell r="AT684" t="str">
            <v>IDU-1806-2015 Contratado Conservacion IDU Arterial BRIGADA DE REACCION VIAL FASE I -</v>
          </cell>
          <cell r="AV684" t="str">
            <v>sc</v>
          </cell>
        </row>
        <row r="685">
          <cell r="AP685">
            <v>521158</v>
          </cell>
          <cell r="AQ685">
            <v>1005003</v>
          </cell>
          <cell r="AR685">
            <v>1</v>
          </cell>
          <cell r="AS685">
            <v>42524</v>
          </cell>
          <cell r="AT685" t="str">
            <v>IDU-1806-2015 Contratado Conservacion IDU Arterial BRIGADA DE REACCION VIAL FASE I -</v>
          </cell>
          <cell r="AV685" t="str">
            <v>sc</v>
          </cell>
        </row>
        <row r="686">
          <cell r="AP686">
            <v>521160</v>
          </cell>
          <cell r="AQ686">
            <v>1005003</v>
          </cell>
          <cell r="AR686">
            <v>1</v>
          </cell>
          <cell r="AS686">
            <v>42524</v>
          </cell>
          <cell r="AT686" t="str">
            <v>IDU-1806-2015 Contratado Conservacion IDU Arterial BRIGADA DE REACCION VIAL FASE I -</v>
          </cell>
          <cell r="AV686" t="str">
            <v>sc</v>
          </cell>
        </row>
        <row r="687">
          <cell r="AP687">
            <v>521163</v>
          </cell>
          <cell r="AQ687">
            <v>1005022</v>
          </cell>
          <cell r="AR687">
            <v>1</v>
          </cell>
          <cell r="AS687">
            <v>42524</v>
          </cell>
          <cell r="AT687" t="str">
            <v>IDU-1806-2015 Contratado Conservacion IDU Arterial BRIGADA DE REACCION VIAL FASE I -</v>
          </cell>
          <cell r="AV687" t="str">
            <v>sc</v>
          </cell>
        </row>
        <row r="688">
          <cell r="AP688">
            <v>521165</v>
          </cell>
          <cell r="AQ688">
            <v>1005022</v>
          </cell>
          <cell r="AR688">
            <v>1</v>
          </cell>
          <cell r="AS688">
            <v>42524</v>
          </cell>
          <cell r="AT688" t="str">
            <v>IDU-1806-2015 Contratado Conservacion IDU Arterial BRIGADA DE REACCION VIAL FASE I -</v>
          </cell>
          <cell r="AV688" t="str">
            <v>sc</v>
          </cell>
        </row>
        <row r="689">
          <cell r="AP689">
            <v>521168</v>
          </cell>
          <cell r="AQ689">
            <v>1005029</v>
          </cell>
          <cell r="AR689">
            <v>1</v>
          </cell>
          <cell r="AS689">
            <v>42524</v>
          </cell>
          <cell r="AT689" t="str">
            <v>IDU-1806-2015 Contratado Conservacion IDU Arterial BRIGADA DE REACCION VIAL FASE I -</v>
          </cell>
          <cell r="AV689" t="str">
            <v>sc</v>
          </cell>
        </row>
        <row r="690">
          <cell r="AP690">
            <v>521170</v>
          </cell>
          <cell r="AQ690">
            <v>1005029</v>
          </cell>
          <cell r="AR690">
            <v>1</v>
          </cell>
          <cell r="AS690">
            <v>42524</v>
          </cell>
          <cell r="AT690" t="str">
            <v>IDU-1806-2015 Contratado Conservacion IDU Arterial BRIGADA DE REACCION VIAL FASE I -</v>
          </cell>
          <cell r="AV690" t="str">
            <v>sc</v>
          </cell>
        </row>
        <row r="691">
          <cell r="AP691">
            <v>521173</v>
          </cell>
          <cell r="AQ691">
            <v>1005060</v>
          </cell>
          <cell r="AR691">
            <v>1</v>
          </cell>
          <cell r="AS691">
            <v>42524</v>
          </cell>
          <cell r="AT691" t="str">
            <v>IDU-1806-2015 Contratado Conservacion IDU Arterial BRIGADA DE REACCION VIAL FASE I -</v>
          </cell>
          <cell r="AV691" t="str">
            <v>sc</v>
          </cell>
        </row>
        <row r="692">
          <cell r="AP692">
            <v>521175</v>
          </cell>
          <cell r="AQ692">
            <v>1005060</v>
          </cell>
          <cell r="AR692">
            <v>1</v>
          </cell>
          <cell r="AS692">
            <v>42524</v>
          </cell>
          <cell r="AT692" t="str">
            <v>IDU-1806-2015 Contratado Conservacion IDU Arterial BRIGADA DE REACCION VIAL FASE I -</v>
          </cell>
          <cell r="AV692" t="str">
            <v>sc</v>
          </cell>
        </row>
        <row r="693">
          <cell r="AP693">
            <v>521178</v>
          </cell>
          <cell r="AQ693">
            <v>1005107</v>
          </cell>
          <cell r="AR693">
            <v>1</v>
          </cell>
          <cell r="AS693">
            <v>42524</v>
          </cell>
          <cell r="AT693" t="str">
            <v>IDU-1806-2015 Contratado Conservacion IDU Arterial BRIGADA DE REACCION VIAL FASE I -</v>
          </cell>
          <cell r="AV693" t="str">
            <v>sc</v>
          </cell>
        </row>
        <row r="694">
          <cell r="AP694">
            <v>521180</v>
          </cell>
          <cell r="AQ694">
            <v>1005107</v>
          </cell>
          <cell r="AR694">
            <v>1</v>
          </cell>
          <cell r="AS694">
            <v>42524</v>
          </cell>
          <cell r="AT694" t="str">
            <v>IDU-1806-2015 Contratado Conservacion IDU Arterial BRIGADA DE REACCION VIAL FASE I -</v>
          </cell>
          <cell r="AV694" t="str">
            <v>sc</v>
          </cell>
        </row>
        <row r="695">
          <cell r="AP695">
            <v>521183</v>
          </cell>
          <cell r="AQ695">
            <v>1005149</v>
          </cell>
          <cell r="AR695">
            <v>1</v>
          </cell>
          <cell r="AS695">
            <v>42474</v>
          </cell>
          <cell r="AT695" t="str">
            <v>IDU-1806-2015 Terminado Acciones de Movilidad IDU Arterial BRIGADA FASE I - MVA NO TRONCAL Y SITP -</v>
          </cell>
          <cell r="AV695" t="str">
            <v>sc</v>
          </cell>
        </row>
        <row r="696">
          <cell r="AP696">
            <v>521188</v>
          </cell>
          <cell r="AQ696">
            <v>1005214</v>
          </cell>
          <cell r="AR696">
            <v>1</v>
          </cell>
          <cell r="AS696">
            <v>42524</v>
          </cell>
          <cell r="AT696" t="str">
            <v>IDU-1806-2015 Contratado Conservacion IDU Arterial BRIGADA DE REACCION VIAL FASE I -</v>
          </cell>
          <cell r="AV696" t="str">
            <v>sc</v>
          </cell>
        </row>
        <row r="697">
          <cell r="AP697">
            <v>521190</v>
          </cell>
          <cell r="AQ697">
            <v>1005214</v>
          </cell>
          <cell r="AR697">
            <v>1</v>
          </cell>
          <cell r="AS697">
            <v>42760</v>
          </cell>
          <cell r="AT697" t="str">
            <v>SD Terminado Parcheo UAERMV Arterial SD Reporte Ejecución diciembre de 2016-</v>
          </cell>
          <cell r="AV697" t="str">
            <v>sc</v>
          </cell>
        </row>
        <row r="698">
          <cell r="AP698">
            <v>521192</v>
          </cell>
          <cell r="AQ698">
            <v>1005214</v>
          </cell>
          <cell r="AR698">
            <v>1</v>
          </cell>
          <cell r="AS698">
            <v>42524</v>
          </cell>
          <cell r="AT698" t="str">
            <v>IDU-1806-2015 Contratado Conservacion IDU Arterial BRIGADA DE REACCION VIAL FASE I -</v>
          </cell>
          <cell r="AV698" t="str">
            <v>sc</v>
          </cell>
        </row>
        <row r="699">
          <cell r="AP699">
            <v>521215</v>
          </cell>
          <cell r="AQ699">
            <v>1005672</v>
          </cell>
          <cell r="AR699">
            <v>1</v>
          </cell>
          <cell r="AS699">
            <v>42524</v>
          </cell>
          <cell r="AT699" t="str">
            <v>IDU-1806-2015 Contratado Conservacion IDU Arterial BRIGADA DE REACCION VIAL FASE I -</v>
          </cell>
          <cell r="AV699" t="str">
            <v>sc</v>
          </cell>
        </row>
        <row r="700">
          <cell r="AP700">
            <v>521217</v>
          </cell>
          <cell r="AQ700">
            <v>1005672</v>
          </cell>
          <cell r="AR700">
            <v>1</v>
          </cell>
          <cell r="AS700">
            <v>42524</v>
          </cell>
          <cell r="AT700" t="str">
            <v>IDU-1806-2015 Contratado Conservacion IDU Arterial BRIGADA DE REACCION VIAL FASE I -</v>
          </cell>
          <cell r="AV700" t="str">
            <v>sc</v>
          </cell>
        </row>
        <row r="701">
          <cell r="AP701">
            <v>521219</v>
          </cell>
          <cell r="AQ701">
            <v>1005672</v>
          </cell>
          <cell r="AR701">
            <v>1</v>
          </cell>
          <cell r="AS701">
            <v>42524</v>
          </cell>
          <cell r="AT701" t="str">
            <v>IDU-1806-2015 Contratado Conservacion IDU Arterial BRIGADA DE REACCION VIAL FASE I -</v>
          </cell>
          <cell r="AV701" t="str">
            <v>sc</v>
          </cell>
        </row>
        <row r="702">
          <cell r="AP702">
            <v>521221</v>
          </cell>
          <cell r="AQ702">
            <v>1005672</v>
          </cell>
          <cell r="AR702">
            <v>1</v>
          </cell>
          <cell r="AS702">
            <v>42524</v>
          </cell>
          <cell r="AT702" t="str">
            <v>IDU-1806-2015 Contratado Conservacion IDU Arterial BRIGADA DE REACCION VIAL FASE I -</v>
          </cell>
          <cell r="AV702" t="str">
            <v>sc</v>
          </cell>
        </row>
        <row r="703">
          <cell r="AP703">
            <v>521226</v>
          </cell>
          <cell r="AQ703">
            <v>1005684</v>
          </cell>
          <cell r="AR703">
            <v>1</v>
          </cell>
          <cell r="AS703">
            <v>42524</v>
          </cell>
          <cell r="AT703" t="str">
            <v>IDU-1806-2015 Contratado Conservacion IDU Arterial BRIGADA DE REACCION VIAL FASE I -</v>
          </cell>
          <cell r="AV703" t="str">
            <v>sc</v>
          </cell>
        </row>
        <row r="704">
          <cell r="AP704">
            <v>521228</v>
          </cell>
          <cell r="AQ704">
            <v>1005684</v>
          </cell>
          <cell r="AR704">
            <v>1</v>
          </cell>
          <cell r="AS704">
            <v>42524</v>
          </cell>
          <cell r="AT704" t="str">
            <v>IDU-1806-2015 Contratado Conservacion IDU Arterial BRIGADA DE REACCION VIAL FASE I -</v>
          </cell>
          <cell r="AV704" t="str">
            <v>sc</v>
          </cell>
        </row>
        <row r="705">
          <cell r="AP705">
            <v>521230</v>
          </cell>
          <cell r="AQ705">
            <v>1005684</v>
          </cell>
          <cell r="AR705">
            <v>1</v>
          </cell>
          <cell r="AS705">
            <v>42524</v>
          </cell>
          <cell r="AT705" t="str">
            <v>IDU-1806-2015 Contratado Conservacion IDU Arterial BRIGADA DE REACCION VIAL FASE I -</v>
          </cell>
          <cell r="AV705" t="str">
            <v>sc</v>
          </cell>
        </row>
        <row r="706">
          <cell r="AP706">
            <v>521232</v>
          </cell>
          <cell r="AQ706">
            <v>1005684</v>
          </cell>
          <cell r="AR706">
            <v>1</v>
          </cell>
          <cell r="AS706">
            <v>42524</v>
          </cell>
          <cell r="AT706" t="str">
            <v>IDU-1806-2015 Contratado Conservacion IDU Arterial BRIGADA DE REACCION VIAL FASE I -</v>
          </cell>
          <cell r="AV706" t="str">
            <v>sc</v>
          </cell>
        </row>
        <row r="707">
          <cell r="AP707">
            <v>521235</v>
          </cell>
          <cell r="AQ707">
            <v>1005826</v>
          </cell>
          <cell r="AR707">
            <v>1</v>
          </cell>
          <cell r="AS707">
            <v>42524</v>
          </cell>
          <cell r="AT707" t="str">
            <v>IDU-1806-2015 Contratado Conservacion IDU Arterial BRIGADA DE REACCION VIAL FASE I -</v>
          </cell>
          <cell r="AV707" t="str">
            <v>sc</v>
          </cell>
        </row>
        <row r="708">
          <cell r="AP708">
            <v>521237</v>
          </cell>
          <cell r="AQ708">
            <v>1005826</v>
          </cell>
          <cell r="AR708">
            <v>1</v>
          </cell>
          <cell r="AS708">
            <v>42524</v>
          </cell>
          <cell r="AT708" t="str">
            <v>IDU-1806-2015 Contratado Conservacion IDU Arterial BRIGADA DE REACCION VIAL FASE I -</v>
          </cell>
          <cell r="AV708" t="str">
            <v>sc</v>
          </cell>
        </row>
        <row r="709">
          <cell r="AP709">
            <v>521239</v>
          </cell>
          <cell r="AQ709">
            <v>1005826</v>
          </cell>
          <cell r="AR709">
            <v>1</v>
          </cell>
          <cell r="AS709">
            <v>42524</v>
          </cell>
          <cell r="AT709" t="str">
            <v>IDU-1806-2015 Contratado Conservacion IDU Arterial BRIGADA DE REACCION VIAL FASE I -</v>
          </cell>
          <cell r="AV709" t="str">
            <v>sc</v>
          </cell>
        </row>
        <row r="710">
          <cell r="AP710">
            <v>521241</v>
          </cell>
          <cell r="AQ710">
            <v>1005826</v>
          </cell>
          <cell r="AR710">
            <v>1</v>
          </cell>
          <cell r="AS710">
            <v>42524</v>
          </cell>
          <cell r="AT710" t="str">
            <v>IDU-1806-2015 Contratado Conservacion IDU Arterial BRIGADA DE REACCION VIAL FASE I -</v>
          </cell>
          <cell r="AV710" t="str">
            <v>sc</v>
          </cell>
        </row>
        <row r="711">
          <cell r="AP711">
            <v>521244</v>
          </cell>
          <cell r="AQ711">
            <v>1005837</v>
          </cell>
          <cell r="AR711">
            <v>1</v>
          </cell>
          <cell r="AS711">
            <v>42524</v>
          </cell>
          <cell r="AT711" t="str">
            <v>IDU-1806-2015 Contratado Conservacion IDU Arterial BRIGADA DE REACCION VIAL FASE I -</v>
          </cell>
          <cell r="AV711" t="str">
            <v>sc</v>
          </cell>
        </row>
        <row r="712">
          <cell r="AP712">
            <v>521246</v>
          </cell>
          <cell r="AQ712">
            <v>1005837</v>
          </cell>
          <cell r="AR712">
            <v>1</v>
          </cell>
          <cell r="AS712">
            <v>42524</v>
          </cell>
          <cell r="AT712" t="str">
            <v>IDU-1806-2015 Contratado Conservacion IDU Arterial BRIGADA DE REACCION VIAL FASE I -</v>
          </cell>
          <cell r="AV712" t="str">
            <v>sc</v>
          </cell>
        </row>
        <row r="713">
          <cell r="AP713">
            <v>521248</v>
          </cell>
          <cell r="AQ713">
            <v>1005837</v>
          </cell>
          <cell r="AR713">
            <v>1</v>
          </cell>
          <cell r="AS713">
            <v>42524</v>
          </cell>
          <cell r="AT713" t="str">
            <v>IDU-1806-2015 Contratado Conservacion IDU Arterial BRIGADA DE REACCION VIAL FASE I -</v>
          </cell>
          <cell r="AV713" t="str">
            <v>sc</v>
          </cell>
        </row>
        <row r="714">
          <cell r="AP714">
            <v>521250</v>
          </cell>
          <cell r="AQ714">
            <v>1005837</v>
          </cell>
          <cell r="AR714">
            <v>1</v>
          </cell>
          <cell r="AS714">
            <v>42524</v>
          </cell>
          <cell r="AT714" t="str">
            <v>IDU-1806-2015 Contratado Conservacion IDU Arterial BRIGADA DE REACCION VIAL FASE I -</v>
          </cell>
          <cell r="AV714" t="str">
            <v>sc</v>
          </cell>
        </row>
        <row r="715">
          <cell r="AP715">
            <v>521253</v>
          </cell>
          <cell r="AQ715">
            <v>1005849</v>
          </cell>
          <cell r="AR715">
            <v>1</v>
          </cell>
          <cell r="AS715">
            <v>42524</v>
          </cell>
          <cell r="AT715" t="str">
            <v>IDU-1806-2015 Contratado Conservacion IDU Arterial BRIGADA DE REACCION VIAL FASE I -</v>
          </cell>
          <cell r="AV715" t="str">
            <v>sc</v>
          </cell>
        </row>
        <row r="716">
          <cell r="AP716">
            <v>521255</v>
          </cell>
          <cell r="AQ716">
            <v>1005849</v>
          </cell>
          <cell r="AR716">
            <v>1</v>
          </cell>
          <cell r="AS716">
            <v>42524</v>
          </cell>
          <cell r="AT716" t="str">
            <v>IDU-1806-2015 Contratado Conservacion IDU Arterial BRIGADA DE REACCION VIAL FASE I -</v>
          </cell>
          <cell r="AV716" t="str">
            <v>sc</v>
          </cell>
        </row>
        <row r="717">
          <cell r="AP717">
            <v>521257</v>
          </cell>
          <cell r="AQ717">
            <v>1005849</v>
          </cell>
          <cell r="AR717">
            <v>1</v>
          </cell>
          <cell r="AS717">
            <v>42524</v>
          </cell>
          <cell r="AT717" t="str">
            <v>IDU-1806-2015 Contratado Conservacion IDU Arterial BRIGADA DE REACCION VIAL FASE I -</v>
          </cell>
          <cell r="AV717" t="str">
            <v>sc</v>
          </cell>
        </row>
        <row r="718">
          <cell r="AP718">
            <v>521259</v>
          </cell>
          <cell r="AQ718">
            <v>1005849</v>
          </cell>
          <cell r="AR718">
            <v>1</v>
          </cell>
          <cell r="AS718">
            <v>42524</v>
          </cell>
          <cell r="AT718" t="str">
            <v>IDU-1806-2015 Contratado Conservacion IDU Arterial BRIGADA DE REACCION VIAL FASE I -</v>
          </cell>
          <cell r="AV718" t="str">
            <v>sc</v>
          </cell>
        </row>
        <row r="719">
          <cell r="AP719">
            <v>521262</v>
          </cell>
          <cell r="AQ719">
            <v>1006344</v>
          </cell>
          <cell r="AR719">
            <v>1</v>
          </cell>
          <cell r="AS719">
            <v>42524</v>
          </cell>
          <cell r="AT719" t="str">
            <v>IDU-1806-2015 Contratado Conservacion IDU Arterial BRIGADA DE REACCION VIAL FASE I -</v>
          </cell>
          <cell r="AV719" t="str">
            <v>sc</v>
          </cell>
        </row>
        <row r="720">
          <cell r="AP720">
            <v>521264</v>
          </cell>
          <cell r="AQ720">
            <v>1006344</v>
          </cell>
          <cell r="AR720">
            <v>1</v>
          </cell>
          <cell r="AS720">
            <v>42524</v>
          </cell>
          <cell r="AT720" t="str">
            <v>IDU-1806-2015 Contratado Conservacion IDU Arterial BRIGADA DE REACCION VIAL FASE I -</v>
          </cell>
          <cell r="AV720" t="str">
            <v>sc</v>
          </cell>
        </row>
        <row r="721">
          <cell r="AP721">
            <v>524602</v>
          </cell>
          <cell r="AQ721">
            <v>1006265</v>
          </cell>
          <cell r="AR721">
            <v>1</v>
          </cell>
          <cell r="AS721">
            <v>42667</v>
          </cell>
          <cell r="AT721" t="str">
            <v>SD Terminado Mantenimiento Periódico UAERMV Arterial SD Intervenida 27/11/2012 Reporte depuración ejecución UMV-Calzada 20-POLIZA ESTABILIDAD ACTIVA</v>
          </cell>
          <cell r="AV721" t="str">
            <v>sc</v>
          </cell>
        </row>
        <row r="722">
          <cell r="AP722">
            <v>524604</v>
          </cell>
          <cell r="AQ722">
            <v>1006265</v>
          </cell>
          <cell r="AR722">
            <v>1</v>
          </cell>
          <cell r="AS722">
            <v>42760</v>
          </cell>
          <cell r="AT722" t="str">
            <v>SD Terminado Parcheo UAERMV Arterial SD Reporte Ejecución diciembre de 2016-Calzada 20-POLIZA ESTABILIDAD ACTIVA</v>
          </cell>
          <cell r="AV722" t="str">
            <v>sc</v>
          </cell>
        </row>
        <row r="723">
          <cell r="AP723">
            <v>524606</v>
          </cell>
          <cell r="AQ723">
            <v>1006265</v>
          </cell>
          <cell r="AR723">
            <v>1</v>
          </cell>
          <cell r="AS723">
            <v>42667</v>
          </cell>
          <cell r="AT723" t="str">
            <v>SD Terminado Mantenimiento Periódico UAERMV Arterial SD Intervenida 27/11/2012 Reporte depuración ejecución UMV-Calzada 20-POLIZA ESTABILIDAD ACTIVA</v>
          </cell>
          <cell r="AV723" t="str">
            <v>sc</v>
          </cell>
        </row>
        <row r="724">
          <cell r="AP724">
            <v>524608</v>
          </cell>
          <cell r="AQ724">
            <v>1006265</v>
          </cell>
          <cell r="AR724">
            <v>1</v>
          </cell>
          <cell r="AS724">
            <v>42313</v>
          </cell>
          <cell r="AT724" t="str">
            <v>IDU-083-2012 Terminado Mantenimiento Periódico IDU Arterial  -Calzada 20-POLIZA ESTABILIDAD ACTIVA</v>
          </cell>
          <cell r="AV724" t="str">
            <v>sc</v>
          </cell>
        </row>
        <row r="725">
          <cell r="AP725">
            <v>524614</v>
          </cell>
          <cell r="AQ725">
            <v>1006265</v>
          </cell>
          <cell r="AR725">
            <v>1</v>
          </cell>
          <cell r="AS725">
            <v>42667</v>
          </cell>
          <cell r="AT725" t="str">
            <v>SD Terminado Mantenimiento Periódico UAERMV Arterial SD Intervenida 27/11/2012 Reporte depuración ejecución UMV-Calzada 20-POLIZA ESTABILIDAD ACTIVA</v>
          </cell>
          <cell r="AV725" t="str">
            <v>sc</v>
          </cell>
        </row>
        <row r="726">
          <cell r="AP726">
            <v>524616</v>
          </cell>
          <cell r="AQ726">
            <v>1006265</v>
          </cell>
          <cell r="AR726">
            <v>1</v>
          </cell>
          <cell r="AS726">
            <v>42667</v>
          </cell>
          <cell r="AT726" t="str">
            <v>SD Terminado Mantenimiento Periódico UAERMV Arterial SD Intervenida 27/11/2012 Reporte depuración ejecución UMV-Calzada 20-POLIZA ESTABILIDAD ACTIVA</v>
          </cell>
          <cell r="AV726" t="str">
            <v>sc</v>
          </cell>
        </row>
        <row r="727">
          <cell r="AP727">
            <v>524618</v>
          </cell>
          <cell r="AQ727">
            <v>1006265</v>
          </cell>
          <cell r="AR727">
            <v>1</v>
          </cell>
          <cell r="AS727">
            <v>42667</v>
          </cell>
          <cell r="AT727" t="str">
            <v>SD Terminado Mantenimiento Periódico UAERMV Arterial SD Intervenida 27/11/2012 Reporte depuración ejecución UMV-Calzada 20-POLIZA ESTABILIDAD ACTIVA</v>
          </cell>
          <cell r="AV727" t="str">
            <v>sc</v>
          </cell>
        </row>
        <row r="728">
          <cell r="AP728">
            <v>524620</v>
          </cell>
          <cell r="AQ728">
            <v>1006265</v>
          </cell>
          <cell r="AR728">
            <v>1</v>
          </cell>
          <cell r="AS728">
            <v>42667</v>
          </cell>
          <cell r="AT728" t="str">
            <v>SD Terminado Mantenimiento Periódico UAERMV Arterial SD Intervenida 27/11/2012 Reporte depuración ejecución UMV-Calzada 20-POLIZA ESTABILIDAD ACTIVA</v>
          </cell>
          <cell r="AV728" t="str">
            <v>sc</v>
          </cell>
        </row>
        <row r="729">
          <cell r="AP729">
            <v>524818</v>
          </cell>
          <cell r="AQ729">
            <v>1001328</v>
          </cell>
          <cell r="AR729">
            <v>1</v>
          </cell>
          <cell r="AS729">
            <v>42524</v>
          </cell>
          <cell r="AT729" t="str">
            <v>IDU-1806-2015 Contratado Conservacion IDU Arterial BRIGADA DE REACCION VIAL FASE I -</v>
          </cell>
          <cell r="AV729" t="str">
            <v>sc</v>
          </cell>
        </row>
        <row r="730">
          <cell r="AP730">
            <v>524820</v>
          </cell>
          <cell r="AQ730">
            <v>1001328</v>
          </cell>
          <cell r="AR730">
            <v>1</v>
          </cell>
          <cell r="AS730">
            <v>42524</v>
          </cell>
          <cell r="AT730" t="str">
            <v>IDU-1806-2015 Contratado Conservacion IDU Arterial BRIGADA DE REACCION VIAL FASE I -</v>
          </cell>
          <cell r="AV730" t="str">
            <v>sc</v>
          </cell>
        </row>
        <row r="731">
          <cell r="AP731">
            <v>524823</v>
          </cell>
          <cell r="AQ731">
            <v>1001366</v>
          </cell>
          <cell r="AR731">
            <v>1</v>
          </cell>
          <cell r="AS731">
            <v>42524</v>
          </cell>
          <cell r="AT731" t="str">
            <v>IDU-1806-2015 Contratado Conservacion IDU Arterial BRIGADA DE REACCION VIAL FASE I -</v>
          </cell>
          <cell r="AV731" t="str">
            <v>sc</v>
          </cell>
        </row>
        <row r="732">
          <cell r="AP732">
            <v>524825</v>
          </cell>
          <cell r="AQ732">
            <v>1001366</v>
          </cell>
          <cell r="AR732">
            <v>1</v>
          </cell>
          <cell r="AS732">
            <v>42524</v>
          </cell>
          <cell r="AT732" t="str">
            <v>IDU-1806-2015 Contratado Conservacion IDU Arterial BRIGADA DE REACCION VIAL FASE I -</v>
          </cell>
          <cell r="AV732" t="str">
            <v>sc</v>
          </cell>
        </row>
        <row r="733">
          <cell r="AP733">
            <v>524828</v>
          </cell>
          <cell r="AQ733">
            <v>1004435</v>
          </cell>
          <cell r="AR733">
            <v>1</v>
          </cell>
          <cell r="AS733">
            <v>42524</v>
          </cell>
          <cell r="AT733" t="str">
            <v>IDU-1806-2015 Contratado Conservacion IDU Arterial BRIGADA DE REACCION VIAL FASE I -</v>
          </cell>
          <cell r="AV733" t="str">
            <v>sc</v>
          </cell>
        </row>
        <row r="734">
          <cell r="AP734">
            <v>524830</v>
          </cell>
          <cell r="AQ734">
            <v>1004435</v>
          </cell>
          <cell r="AR734">
            <v>1</v>
          </cell>
          <cell r="AS734">
            <v>42524</v>
          </cell>
          <cell r="AT734" t="str">
            <v>IDU-1806-2015 Contratado Conservacion IDU Arterial BRIGADA DE REACCION VIAL FASE I -</v>
          </cell>
          <cell r="AV734" t="str">
            <v>sc</v>
          </cell>
        </row>
        <row r="735">
          <cell r="AP735">
            <v>524838</v>
          </cell>
          <cell r="AQ735">
            <v>1004334</v>
          </cell>
          <cell r="AR735">
            <v>1</v>
          </cell>
          <cell r="AS735">
            <v>42524</v>
          </cell>
          <cell r="AT735" t="str">
            <v>IDU-1806-2015 Contratado Conservacion IDU Arterial BRIGADA DE REACCION VIAL FASE I -</v>
          </cell>
          <cell r="AV735" t="str">
            <v>sc</v>
          </cell>
        </row>
        <row r="736">
          <cell r="AP736">
            <v>524840</v>
          </cell>
          <cell r="AQ736">
            <v>1004334</v>
          </cell>
          <cell r="AR736">
            <v>1</v>
          </cell>
          <cell r="AS736">
            <v>42524</v>
          </cell>
          <cell r="AT736" t="str">
            <v>IDU-1806-2015 Contratado Conservacion IDU Arterial BRIGADA DE REACCION VIAL FASE I -</v>
          </cell>
          <cell r="AV736" t="str">
            <v>sc</v>
          </cell>
        </row>
        <row r="737">
          <cell r="AP737">
            <v>524843</v>
          </cell>
          <cell r="AQ737">
            <v>1004302</v>
          </cell>
          <cell r="AR737">
            <v>1</v>
          </cell>
          <cell r="AS737">
            <v>42524</v>
          </cell>
          <cell r="AT737" t="str">
            <v>IDU-1806-2015 Contratado Conservacion IDU Arterial BRIGADA DE REACCION VIAL FASE I -</v>
          </cell>
          <cell r="AV737" t="str">
            <v>sc</v>
          </cell>
        </row>
        <row r="738">
          <cell r="AP738">
            <v>524845</v>
          </cell>
          <cell r="AQ738">
            <v>1004302</v>
          </cell>
          <cell r="AR738">
            <v>1</v>
          </cell>
          <cell r="AS738">
            <v>42524</v>
          </cell>
          <cell r="AT738" t="str">
            <v>IDU-1806-2015 Contratado Conservacion IDU Arterial BRIGADA DE REACCION VIAL FASE I -</v>
          </cell>
          <cell r="AV738" t="str">
            <v>sc</v>
          </cell>
        </row>
        <row r="739">
          <cell r="AP739">
            <v>524853</v>
          </cell>
          <cell r="AQ739">
            <v>1004234</v>
          </cell>
          <cell r="AR739">
            <v>1</v>
          </cell>
          <cell r="AS739">
            <v>42524</v>
          </cell>
          <cell r="AT739" t="str">
            <v>IDU-1806-2015 Contratado Conservacion IDU Arterial BRIGADA DE REACCION VIAL FASE I -</v>
          </cell>
          <cell r="AV739" t="str">
            <v>sc</v>
          </cell>
        </row>
        <row r="740">
          <cell r="AP740">
            <v>524855</v>
          </cell>
          <cell r="AQ740">
            <v>1004234</v>
          </cell>
          <cell r="AR740">
            <v>1</v>
          </cell>
          <cell r="AS740">
            <v>42524</v>
          </cell>
          <cell r="AT740" t="str">
            <v>IDU-1806-2015 Contratado Conservacion IDU Arterial BRIGADA DE REACCION VIAL FASE I -</v>
          </cell>
          <cell r="AV740" t="str">
            <v>sc</v>
          </cell>
        </row>
        <row r="741">
          <cell r="AP741">
            <v>524903</v>
          </cell>
          <cell r="AQ741">
            <v>1006123</v>
          </cell>
          <cell r="AR741">
            <v>1</v>
          </cell>
          <cell r="AS741">
            <v>42524</v>
          </cell>
          <cell r="AT741" t="str">
            <v>IDU-1806-2015 Contratado Conservacion IDU Arterial BRIGADA DE REACCION VIAL FASE I -Anden 1-POLIZA ESTABILIDAD ACTIVA</v>
          </cell>
          <cell r="AV741" t="str">
            <v>sc</v>
          </cell>
        </row>
        <row r="742">
          <cell r="AP742">
            <v>524906</v>
          </cell>
          <cell r="AQ742">
            <v>1001288</v>
          </cell>
          <cell r="AR742">
            <v>1</v>
          </cell>
          <cell r="AS742">
            <v>42524</v>
          </cell>
          <cell r="AT742" t="str">
            <v>IDU-1806-2015 Contratado Conservacion IDU Arterial BRIGADA DE REACCION VIAL FASE I -</v>
          </cell>
          <cell r="AV742" t="str">
            <v>sc</v>
          </cell>
        </row>
        <row r="743">
          <cell r="AP743">
            <v>524908</v>
          </cell>
          <cell r="AQ743">
            <v>1001288</v>
          </cell>
          <cell r="AR743">
            <v>1</v>
          </cell>
          <cell r="AS743">
            <v>42524</v>
          </cell>
          <cell r="AT743" t="str">
            <v>IDU-1806-2015 Contratado Conservacion IDU Arterial BRIGADA DE REACCION VIAL FASE I -</v>
          </cell>
          <cell r="AV743" t="str">
            <v>sc</v>
          </cell>
        </row>
        <row r="744">
          <cell r="AP744">
            <v>524911</v>
          </cell>
          <cell r="AQ744">
            <v>1001161</v>
          </cell>
          <cell r="AR744">
            <v>1</v>
          </cell>
          <cell r="AS744">
            <v>42524</v>
          </cell>
          <cell r="AT744" t="str">
            <v>IDU-1806-2015 Contratado Conservacion IDU Arterial BRIGADA DE REACCION VIAL FASE I -</v>
          </cell>
          <cell r="AV744" t="str">
            <v>sc</v>
          </cell>
        </row>
        <row r="745">
          <cell r="AP745">
            <v>524913</v>
          </cell>
          <cell r="AQ745">
            <v>1001161</v>
          </cell>
          <cell r="AR745">
            <v>1</v>
          </cell>
          <cell r="AS745">
            <v>42524</v>
          </cell>
          <cell r="AT745" t="str">
            <v>IDU-1806-2015 Contratado Conservacion IDU Arterial BRIGADA DE REACCION VIAL FASE I -</v>
          </cell>
          <cell r="AV745" t="str">
            <v>sc</v>
          </cell>
        </row>
        <row r="746">
          <cell r="AP746">
            <v>524916</v>
          </cell>
          <cell r="AQ746">
            <v>1001124</v>
          </cell>
          <cell r="AR746">
            <v>1</v>
          </cell>
          <cell r="AS746">
            <v>42524</v>
          </cell>
          <cell r="AT746" t="str">
            <v>IDU-1806-2015 Contratado Conservacion IDU Arterial BRIGADA DE REACCION VIAL FASE I -</v>
          </cell>
          <cell r="AV746" t="str">
            <v>sc</v>
          </cell>
        </row>
        <row r="747">
          <cell r="AP747">
            <v>524918</v>
          </cell>
          <cell r="AQ747">
            <v>1001124</v>
          </cell>
          <cell r="AR747">
            <v>1</v>
          </cell>
          <cell r="AS747">
            <v>42524</v>
          </cell>
          <cell r="AT747" t="str">
            <v>IDU-1806-2015 Contratado Conservacion IDU Arterial BRIGADA DE REACCION VIAL FASE I -</v>
          </cell>
          <cell r="AV747" t="str">
            <v>sc</v>
          </cell>
        </row>
        <row r="748">
          <cell r="AP748">
            <v>524921</v>
          </cell>
          <cell r="AQ748">
            <v>1006081</v>
          </cell>
          <cell r="AR748">
            <v>1</v>
          </cell>
          <cell r="AS748">
            <v>42524</v>
          </cell>
          <cell r="AT748" t="str">
            <v>IDU-1806-2015 Contratado Conservacion IDU Arterial BRIGADA DE REACCION VIAL FASE I -</v>
          </cell>
          <cell r="AV748" t="str">
            <v>sc</v>
          </cell>
        </row>
        <row r="749">
          <cell r="AP749">
            <v>524924</v>
          </cell>
          <cell r="AQ749">
            <v>1006334</v>
          </cell>
          <cell r="AR749">
            <v>1</v>
          </cell>
          <cell r="AS749">
            <v>42524</v>
          </cell>
          <cell r="AT749" t="str">
            <v>IDU-1806-2015 Contratado Conservacion IDU Arterial BRIGADA DE REACCION VIAL FASE I -Anden 3-POLIZA ESTABILIDAD ACTIVA</v>
          </cell>
          <cell r="AV749" t="str">
            <v>sc</v>
          </cell>
        </row>
        <row r="750">
          <cell r="AP750">
            <v>524927</v>
          </cell>
          <cell r="AQ750">
            <v>1001050</v>
          </cell>
          <cell r="AR750">
            <v>1</v>
          </cell>
          <cell r="AS750">
            <v>42524</v>
          </cell>
          <cell r="AT750" t="str">
            <v>IDU-1806-2015 Contratado Conservacion IDU Arterial BRIGADA DE REACCION VIAL FASE I -</v>
          </cell>
          <cell r="AV750" t="str">
            <v>sc</v>
          </cell>
        </row>
        <row r="751">
          <cell r="AP751">
            <v>524929</v>
          </cell>
          <cell r="AQ751">
            <v>1001050</v>
          </cell>
          <cell r="AR751">
            <v>1</v>
          </cell>
          <cell r="AS751">
            <v>42524</v>
          </cell>
          <cell r="AT751" t="str">
            <v>IDU-1806-2015 Contratado Conservacion IDU Arterial BRIGADA DE REACCION VIAL FASE I -</v>
          </cell>
          <cell r="AV751" t="str">
            <v>sc</v>
          </cell>
        </row>
        <row r="752">
          <cell r="AP752">
            <v>524932</v>
          </cell>
          <cell r="AQ752">
            <v>1000039</v>
          </cell>
          <cell r="AR752">
            <v>1</v>
          </cell>
          <cell r="AS752">
            <v>42524</v>
          </cell>
          <cell r="AT752" t="str">
            <v>IDU-1806-2015 Contratado Conservacion IDU Arterial BRIGADA DE REACCION VIAL FASE I -Anden 3-POLIZA ESTABILIDAD ACTIVA</v>
          </cell>
          <cell r="AV752" t="str">
            <v>sc</v>
          </cell>
        </row>
        <row r="753">
          <cell r="AP753">
            <v>524935</v>
          </cell>
          <cell r="AQ753">
            <v>1001304</v>
          </cell>
          <cell r="AR753">
            <v>1</v>
          </cell>
          <cell r="AS753">
            <v>42524</v>
          </cell>
          <cell r="AT753" t="str">
            <v>IDU-1806-2015 Contratado Conservacion IDU Arterial BRIGADA DE REACCION VIAL FASE I -</v>
          </cell>
          <cell r="AV753" t="str">
            <v>sc</v>
          </cell>
        </row>
        <row r="754">
          <cell r="AP754">
            <v>524937</v>
          </cell>
          <cell r="AQ754">
            <v>1001304</v>
          </cell>
          <cell r="AR754">
            <v>1</v>
          </cell>
          <cell r="AS754">
            <v>42524</v>
          </cell>
          <cell r="AT754" t="str">
            <v>IDU-1806-2015 Contratado Conservacion IDU Arterial BRIGADA DE REACCION VIAL FASE I -</v>
          </cell>
          <cell r="AV754" t="str">
            <v>sc</v>
          </cell>
        </row>
        <row r="755">
          <cell r="AP755">
            <v>524940</v>
          </cell>
          <cell r="AQ755">
            <v>1000649</v>
          </cell>
          <cell r="AR755">
            <v>1</v>
          </cell>
          <cell r="AS755">
            <v>42524</v>
          </cell>
          <cell r="AT755" t="str">
            <v>IDU-1806-2015 Contratado Conservacion IDU Arterial BRIGADA DE REACCION VIAL FASE I -</v>
          </cell>
          <cell r="AV755" t="str">
            <v>sc</v>
          </cell>
        </row>
        <row r="756">
          <cell r="AP756">
            <v>524943</v>
          </cell>
          <cell r="AQ756">
            <v>1000515</v>
          </cell>
          <cell r="AR756">
            <v>1</v>
          </cell>
          <cell r="AS756">
            <v>42524</v>
          </cell>
          <cell r="AT756" t="str">
            <v>IDU-1806-2015 Contratado Conservacion IDU Arterial BRIGADA DE REACCION VIAL FASE I -</v>
          </cell>
          <cell r="AV756" t="str">
            <v>sc</v>
          </cell>
        </row>
        <row r="757">
          <cell r="AP757">
            <v>524946</v>
          </cell>
          <cell r="AQ757">
            <v>1000430</v>
          </cell>
          <cell r="AR757">
            <v>1</v>
          </cell>
          <cell r="AS757">
            <v>42524</v>
          </cell>
          <cell r="AT757" t="str">
            <v>IDU-1806-2015 Contratado Conservacion IDU Arterial BRIGADA DE REACCION VIAL FASE I -Anden 3-POLIZA ESTABILIDAD ACTIVA</v>
          </cell>
          <cell r="AV757" t="str">
            <v>sc</v>
          </cell>
        </row>
        <row r="758">
          <cell r="AP758">
            <v>524949</v>
          </cell>
          <cell r="AQ758">
            <v>1000371</v>
          </cell>
          <cell r="AR758">
            <v>1</v>
          </cell>
          <cell r="AS758">
            <v>42524</v>
          </cell>
          <cell r="AT758" t="str">
            <v>IDU-1806-2015 Contratado Conservacion IDU Arterial BRIGADA DE REACCION VIAL FASE I -Anden 3-POLIZA ESTABILIDAD ACTIVA</v>
          </cell>
          <cell r="AV758" t="str">
            <v>sc</v>
          </cell>
        </row>
        <row r="759">
          <cell r="AP759">
            <v>524952</v>
          </cell>
          <cell r="AQ759">
            <v>1000220</v>
          </cell>
          <cell r="AR759">
            <v>1</v>
          </cell>
          <cell r="AS759">
            <v>42524</v>
          </cell>
          <cell r="AT759" t="str">
            <v>IDU-1806-2015 Contratado Conservacion IDU Arterial BRIGADA DE REACCION VIAL FASE I -Anden 3-POLIZA ESTABILIDAD ACTIVA</v>
          </cell>
          <cell r="AV759" t="str">
            <v>sc</v>
          </cell>
        </row>
        <row r="760">
          <cell r="AP760">
            <v>524955</v>
          </cell>
          <cell r="AQ760">
            <v>1000187</v>
          </cell>
          <cell r="AR760">
            <v>1</v>
          </cell>
          <cell r="AS760">
            <v>42524</v>
          </cell>
          <cell r="AT760" t="str">
            <v>IDU-1806-2015 Contratado Conservacion IDU Arterial BRIGADA DE REACCION VIAL FASE I -Anden 3-POLIZA ESTABILIDAD ACTIVA</v>
          </cell>
          <cell r="AV760" t="str">
            <v>sc</v>
          </cell>
        </row>
        <row r="761">
          <cell r="AP761">
            <v>524958</v>
          </cell>
          <cell r="AQ761">
            <v>1000999</v>
          </cell>
          <cell r="AR761">
            <v>1</v>
          </cell>
          <cell r="AS761">
            <v>42524</v>
          </cell>
          <cell r="AT761" t="str">
            <v>IDU-1806-2015 Contratado Conservacion IDU Arterial BRIGADA DE REACCION VIAL FASE I -</v>
          </cell>
          <cell r="AV761" t="str">
            <v>sc</v>
          </cell>
        </row>
        <row r="762">
          <cell r="AP762">
            <v>524961</v>
          </cell>
          <cell r="AQ762">
            <v>1000087</v>
          </cell>
          <cell r="AR762">
            <v>1</v>
          </cell>
          <cell r="AS762">
            <v>42524</v>
          </cell>
          <cell r="AT762" t="str">
            <v>IDU-1806-2015 Contratado Conservacion IDU Arterial BRIGADA DE REACCION VIAL FASE I -Anden 3-POLIZA ESTABILIDAD ACTIVA</v>
          </cell>
          <cell r="AV762" t="str">
            <v>sc</v>
          </cell>
        </row>
        <row r="763">
          <cell r="AP763">
            <v>524979</v>
          </cell>
          <cell r="AQ763">
            <v>1003997</v>
          </cell>
          <cell r="AR763">
            <v>1</v>
          </cell>
          <cell r="AS763">
            <v>42524</v>
          </cell>
          <cell r="AT763" t="str">
            <v>IDU-1806-2015 Contratado Conservacion IDU Arterial BRIGADA DE REACCION VIAL FASE I -</v>
          </cell>
          <cell r="AV763" t="str">
            <v>sc</v>
          </cell>
        </row>
        <row r="764">
          <cell r="AP764">
            <v>524981</v>
          </cell>
          <cell r="AQ764">
            <v>1003997</v>
          </cell>
          <cell r="AR764">
            <v>1</v>
          </cell>
          <cell r="AS764">
            <v>42760</v>
          </cell>
          <cell r="AT764" t="str">
            <v>SD Terminado Parcheo UAERMV Arterial SD Reporte Ejecución diciembre de 2016-</v>
          </cell>
          <cell r="AV764" t="str">
            <v>sc</v>
          </cell>
        </row>
        <row r="765">
          <cell r="AP765">
            <v>524984</v>
          </cell>
          <cell r="AQ765">
            <v>1003873</v>
          </cell>
          <cell r="AR765">
            <v>1</v>
          </cell>
          <cell r="AS765">
            <v>42524</v>
          </cell>
          <cell r="AT765" t="str">
            <v>IDU-1806-2015 Contratado Conservacion IDU Arterial BRIGADA DE REACCION VIAL FASE I -</v>
          </cell>
          <cell r="AV765" t="str">
            <v>sc</v>
          </cell>
        </row>
        <row r="766">
          <cell r="AP766">
            <v>524986</v>
          </cell>
          <cell r="AQ766">
            <v>1003873</v>
          </cell>
          <cell r="AR766">
            <v>1</v>
          </cell>
          <cell r="AS766">
            <v>42760</v>
          </cell>
          <cell r="AT766" t="str">
            <v>SD Terminado Parcheo UAERMV Arterial SD Reporte Ejecución diciembre de 2016-</v>
          </cell>
          <cell r="AV766" t="str">
            <v>sc</v>
          </cell>
        </row>
        <row r="767">
          <cell r="AP767">
            <v>524989</v>
          </cell>
          <cell r="AQ767">
            <v>1003733</v>
          </cell>
          <cell r="AR767">
            <v>1</v>
          </cell>
          <cell r="AS767">
            <v>42524</v>
          </cell>
          <cell r="AT767" t="str">
            <v>IDU-1806-2015 Contratado Conservacion IDU Arterial BRIGADA DE REACCION VIAL FASE I -</v>
          </cell>
          <cell r="AV767" t="str">
            <v>sc</v>
          </cell>
        </row>
        <row r="768">
          <cell r="AP768">
            <v>524991</v>
          </cell>
          <cell r="AQ768">
            <v>1003733</v>
          </cell>
          <cell r="AR768">
            <v>1</v>
          </cell>
          <cell r="AS768">
            <v>42524</v>
          </cell>
          <cell r="AT768" t="str">
            <v>IDU-1806-2015 Contratado Conservacion IDU Arterial BRIGADA DE REACCION VIAL FASE I -</v>
          </cell>
          <cell r="AV768" t="str">
            <v>sc</v>
          </cell>
        </row>
        <row r="769">
          <cell r="AP769">
            <v>524994</v>
          </cell>
          <cell r="AQ769">
            <v>1003965</v>
          </cell>
          <cell r="AR769">
            <v>1</v>
          </cell>
          <cell r="AS769">
            <v>42524</v>
          </cell>
          <cell r="AT769" t="str">
            <v>IDU-1806-2015 Contratado Conservacion IDU Arterial BRIGADA DE REACCION VIAL FASE I -</v>
          </cell>
          <cell r="AV769" t="str">
            <v>sc</v>
          </cell>
        </row>
        <row r="770">
          <cell r="AP770">
            <v>524996</v>
          </cell>
          <cell r="AQ770">
            <v>1003965</v>
          </cell>
          <cell r="AR770">
            <v>1</v>
          </cell>
          <cell r="AS770">
            <v>42524</v>
          </cell>
          <cell r="AT770" t="str">
            <v>IDU-1806-2015 Contratado Conservacion IDU Arterial BRIGADA DE REACCION VIAL FASE I -</v>
          </cell>
          <cell r="AV770" t="str">
            <v>sc</v>
          </cell>
        </row>
        <row r="771">
          <cell r="AP771">
            <v>525048</v>
          </cell>
          <cell r="AQ771">
            <v>1003788</v>
          </cell>
          <cell r="AR771">
            <v>1</v>
          </cell>
          <cell r="AS771">
            <v>42313</v>
          </cell>
          <cell r="AT771" t="str">
            <v>IDU-69-2008 Terminado Acciones de Movilidad IDU Arterial  -</v>
          </cell>
          <cell r="AV771" t="str">
            <v>sc</v>
          </cell>
        </row>
        <row r="772">
          <cell r="AP772">
            <v>525055</v>
          </cell>
          <cell r="AQ772">
            <v>1003718</v>
          </cell>
          <cell r="AR772">
            <v>1</v>
          </cell>
          <cell r="AS772">
            <v>42313</v>
          </cell>
          <cell r="AT772" t="str">
            <v>IDU-69-2008 Terminado Acciones de Movilidad IDU Arterial  -</v>
          </cell>
          <cell r="AV772" t="str">
            <v>sc</v>
          </cell>
        </row>
        <row r="773">
          <cell r="AP773">
            <v>525058</v>
          </cell>
          <cell r="AQ773">
            <v>1003689</v>
          </cell>
          <cell r="AR773">
            <v>1</v>
          </cell>
          <cell r="AS773">
            <v>42313</v>
          </cell>
          <cell r="AT773" t="str">
            <v>IDU-69-2008 Terminado Acciones de Movilidad IDU Arterial  -</v>
          </cell>
          <cell r="AV773" t="str">
            <v>sc</v>
          </cell>
        </row>
        <row r="774">
          <cell r="AP774">
            <v>525060</v>
          </cell>
          <cell r="AQ774">
            <v>1003689</v>
          </cell>
          <cell r="AR774">
            <v>1</v>
          </cell>
          <cell r="AS774">
            <v>42313</v>
          </cell>
          <cell r="AT774" t="str">
            <v>IDU-69-2008 Terminado Acciones de Movilidad IDU Arterial  -</v>
          </cell>
          <cell r="AV774" t="str">
            <v>sc</v>
          </cell>
        </row>
        <row r="775">
          <cell r="AP775">
            <v>525063</v>
          </cell>
          <cell r="AQ775">
            <v>1003645</v>
          </cell>
          <cell r="AR775">
            <v>1</v>
          </cell>
          <cell r="AS775">
            <v>42313</v>
          </cell>
          <cell r="AT775" t="str">
            <v>IDU-69-2008 Terminado Acciones de Movilidad IDU Arterial  -</v>
          </cell>
          <cell r="AV775" t="str">
            <v>sc</v>
          </cell>
        </row>
        <row r="776">
          <cell r="AP776">
            <v>525065</v>
          </cell>
          <cell r="AQ776">
            <v>1003645</v>
          </cell>
          <cell r="AR776">
            <v>1</v>
          </cell>
          <cell r="AS776">
            <v>42313</v>
          </cell>
          <cell r="AT776" t="str">
            <v>IDU-69-2008 Terminado Acciones de Movilidad IDU Arterial  -</v>
          </cell>
          <cell r="AV776" t="str">
            <v>sc</v>
          </cell>
        </row>
        <row r="777">
          <cell r="AP777">
            <v>525070</v>
          </cell>
          <cell r="AQ777">
            <v>1003583</v>
          </cell>
          <cell r="AR777">
            <v>1</v>
          </cell>
          <cell r="AS777">
            <v>42313</v>
          </cell>
          <cell r="AT777" t="str">
            <v>IDU-69-2008 Terminado Acciones de Movilidad IDU Arterial  -</v>
          </cell>
          <cell r="AV777" t="str">
            <v>sc</v>
          </cell>
        </row>
        <row r="778">
          <cell r="AP778">
            <v>525124</v>
          </cell>
          <cell r="AQ778">
            <v>1001636</v>
          </cell>
          <cell r="AR778">
            <v>1</v>
          </cell>
          <cell r="AS778">
            <v>42342</v>
          </cell>
          <cell r="AT778" t="str">
            <v>IDU-66-2009 Terminado Construcción IDU Arterial  -Anden 1-7 Calzada 2-4 Separador 3-5 Cicloruta 6-POLIZA ESTABILIDAD ACTIVA</v>
          </cell>
          <cell r="AV778" t="str">
            <v>sc</v>
          </cell>
        </row>
        <row r="779">
          <cell r="AP779">
            <v>525127</v>
          </cell>
          <cell r="AQ779">
            <v>1001564</v>
          </cell>
          <cell r="AR779">
            <v>1</v>
          </cell>
          <cell r="AS779">
            <v>42342</v>
          </cell>
          <cell r="AT779" t="str">
            <v>IDU-66-2009 Terminado Construcción IDU Arterial  -Anden 1-7 Calzada 2-4 Separador 3-5 Cicloruta 6-POLIZA ESTABILIDAD ACTIVA</v>
          </cell>
          <cell r="AV779" t="str">
            <v>sc</v>
          </cell>
        </row>
        <row r="780">
          <cell r="AP780">
            <v>525130</v>
          </cell>
          <cell r="AQ780">
            <v>1001502</v>
          </cell>
          <cell r="AR780">
            <v>1</v>
          </cell>
          <cell r="AS780">
            <v>42342</v>
          </cell>
          <cell r="AT780" t="str">
            <v>IDU-66-2009 Terminado Construcción IDU Arterial  -Anden 1-7 Calzada 2-4 Separador 3-5 Cicloruta 6-POLIZA ESTABILIDAD ACTIVA</v>
          </cell>
          <cell r="AV780" t="str">
            <v>sc</v>
          </cell>
        </row>
        <row r="781">
          <cell r="AP781">
            <v>525133</v>
          </cell>
          <cell r="AQ781">
            <v>1001460</v>
          </cell>
          <cell r="AR781">
            <v>1</v>
          </cell>
          <cell r="AS781">
            <v>42342</v>
          </cell>
          <cell r="AT781" t="str">
            <v>IDU-66-2009 Terminado Construcción IDU Arterial  -Anden 1-7 Calzada 2-4 Separador 3-5 Cicloruta 6-POLIZA ESTABILIDAD ACTIVA</v>
          </cell>
          <cell r="AV781" t="str">
            <v>sc</v>
          </cell>
        </row>
        <row r="782">
          <cell r="AP782">
            <v>525144</v>
          </cell>
          <cell r="AQ782">
            <v>1003902</v>
          </cell>
          <cell r="AR782">
            <v>1</v>
          </cell>
          <cell r="AS782">
            <v>42313</v>
          </cell>
          <cell r="AT782" t="str">
            <v>IDU-49-2012 Terminado Acciones de Movilidad IDU Arterial  -</v>
          </cell>
          <cell r="AV782" t="str">
            <v>sc</v>
          </cell>
        </row>
        <row r="783">
          <cell r="AP783">
            <v>525152</v>
          </cell>
          <cell r="AQ783">
            <v>1003969</v>
          </cell>
          <cell r="AR783">
            <v>1</v>
          </cell>
          <cell r="AS783">
            <v>42760</v>
          </cell>
          <cell r="AT783" t="str">
            <v>SD Terminado Parcheo UAERMV Arterial SD Reporte Ejecución diciembre de 2016-</v>
          </cell>
          <cell r="AV783" t="str">
            <v>sc</v>
          </cell>
        </row>
        <row r="784">
          <cell r="AP784">
            <v>525154</v>
          </cell>
          <cell r="AQ784">
            <v>1003969</v>
          </cell>
          <cell r="AR784">
            <v>1</v>
          </cell>
          <cell r="AS784">
            <v>42760</v>
          </cell>
          <cell r="AT784" t="str">
            <v>SD Terminado Parcheo UAERMV Arterial SD Reporte Ejecución diciembre de 2016-</v>
          </cell>
          <cell r="AV784" t="str">
            <v>sc</v>
          </cell>
        </row>
        <row r="785">
          <cell r="AP785">
            <v>525159</v>
          </cell>
          <cell r="AQ785">
            <v>1003850</v>
          </cell>
          <cell r="AR785">
            <v>1</v>
          </cell>
          <cell r="AS785">
            <v>42760</v>
          </cell>
          <cell r="AT785" t="str">
            <v>SD Terminado Parcheo UAERMV Arterial SD Reporte Ejecución diciembre de 2016-</v>
          </cell>
          <cell r="AV785" t="str">
            <v>sc</v>
          </cell>
        </row>
        <row r="786">
          <cell r="AP786">
            <v>525164</v>
          </cell>
          <cell r="AQ786">
            <v>1003803</v>
          </cell>
          <cell r="AR786">
            <v>1</v>
          </cell>
          <cell r="AS786">
            <v>42313</v>
          </cell>
          <cell r="AT786" t="str">
            <v>IDU-49-2012 Terminado Acciones de Movilidad IDU Arterial  -</v>
          </cell>
          <cell r="AV786" t="str">
            <v>sc</v>
          </cell>
        </row>
        <row r="787">
          <cell r="AP787">
            <v>525169</v>
          </cell>
          <cell r="AQ787">
            <v>1003870</v>
          </cell>
          <cell r="AR787">
            <v>1</v>
          </cell>
          <cell r="AS787">
            <v>42313</v>
          </cell>
          <cell r="AT787" t="str">
            <v>IDU-49-2012 Terminado Acciones de Movilidad IDU Arterial  -</v>
          </cell>
          <cell r="AV787" t="str">
            <v>sc</v>
          </cell>
        </row>
        <row r="788">
          <cell r="AP788">
            <v>525172</v>
          </cell>
          <cell r="AQ788">
            <v>1004035</v>
          </cell>
          <cell r="AR788">
            <v>1</v>
          </cell>
          <cell r="AS788">
            <v>42723</v>
          </cell>
          <cell r="AT788" t="str">
            <v>SD Terminado Mantenimiento Periódico UAERMV Arterial SD -</v>
          </cell>
          <cell r="AV788" t="str">
            <v>sc</v>
          </cell>
        </row>
        <row r="789">
          <cell r="AP789">
            <v>525174</v>
          </cell>
          <cell r="AQ789">
            <v>1004035</v>
          </cell>
          <cell r="AR789">
            <v>1</v>
          </cell>
          <cell r="AS789">
            <v>42723</v>
          </cell>
          <cell r="AT789" t="str">
            <v>SD Terminado Mantenimiento Periódico UAERMV Arterial SD -</v>
          </cell>
          <cell r="AV789" t="str">
            <v>sc</v>
          </cell>
        </row>
        <row r="790">
          <cell r="AP790">
            <v>525177</v>
          </cell>
          <cell r="AQ790">
            <v>1006245</v>
          </cell>
          <cell r="AR790">
            <v>1</v>
          </cell>
          <cell r="AS790">
            <v>42313</v>
          </cell>
          <cell r="AT790" t="str">
            <v>IDU-69-2008 Terminado Mantenimiento Periódico IDU Arterial  -</v>
          </cell>
          <cell r="AV790" t="str">
            <v>sc</v>
          </cell>
        </row>
        <row r="791">
          <cell r="AP791">
            <v>525182</v>
          </cell>
          <cell r="AQ791">
            <v>1005482</v>
          </cell>
          <cell r="AR791">
            <v>1</v>
          </cell>
          <cell r="AS791">
            <v>42313</v>
          </cell>
          <cell r="AT791" t="str">
            <v>IDU-69-2008 Terminado Mantenimiento Periódico IDU Arterial  -</v>
          </cell>
          <cell r="AV791" t="str">
            <v>sc</v>
          </cell>
        </row>
        <row r="792">
          <cell r="AP792">
            <v>525184</v>
          </cell>
          <cell r="AQ792">
            <v>1005482</v>
          </cell>
          <cell r="AR792">
            <v>1</v>
          </cell>
          <cell r="AS792">
            <v>42313</v>
          </cell>
          <cell r="AT792" t="str">
            <v>IDU-69-2008 Terminado Mantenimiento Periódico IDU Arterial  -</v>
          </cell>
          <cell r="AV792" t="str">
            <v>sc</v>
          </cell>
        </row>
        <row r="793">
          <cell r="AP793">
            <v>525190</v>
          </cell>
          <cell r="AQ793">
            <v>1005503</v>
          </cell>
          <cell r="AR793">
            <v>1</v>
          </cell>
          <cell r="AS793">
            <v>42313</v>
          </cell>
          <cell r="AT793" t="str">
            <v>IDU-69-2008 Terminado Mantenimiento Periódico IDU Arterial  -</v>
          </cell>
          <cell r="AV793" t="str">
            <v>sc</v>
          </cell>
        </row>
        <row r="794">
          <cell r="AP794">
            <v>525192</v>
          </cell>
          <cell r="AQ794">
            <v>1005503</v>
          </cell>
          <cell r="AR794">
            <v>1</v>
          </cell>
          <cell r="AS794">
            <v>42313</v>
          </cell>
          <cell r="AT794" t="str">
            <v>IDU-69-2008 Terminado Mantenimiento Periódico IDU Arterial  -</v>
          </cell>
          <cell r="AV794" t="str">
            <v>sc</v>
          </cell>
        </row>
        <row r="795">
          <cell r="AP795">
            <v>525195</v>
          </cell>
          <cell r="AQ795">
            <v>1004968</v>
          </cell>
          <cell r="AR795">
            <v>1</v>
          </cell>
          <cell r="AS795">
            <v>42313</v>
          </cell>
          <cell r="AT795" t="str">
            <v>IDU-69-2008 Terminado Mantenimiento Rutinario IDU Arterial  -</v>
          </cell>
          <cell r="AV795" t="str">
            <v>sc</v>
          </cell>
        </row>
        <row r="796">
          <cell r="AP796">
            <v>525200</v>
          </cell>
          <cell r="AQ796">
            <v>1005544</v>
          </cell>
          <cell r="AR796">
            <v>1</v>
          </cell>
          <cell r="AS796">
            <v>42313</v>
          </cell>
          <cell r="AT796" t="str">
            <v>IDU-69-2008 Terminado Mantenimiento Periódico IDU Arterial  -</v>
          </cell>
          <cell r="AV796" t="str">
            <v>sc</v>
          </cell>
        </row>
        <row r="797">
          <cell r="AP797">
            <v>525202</v>
          </cell>
          <cell r="AQ797">
            <v>1005544</v>
          </cell>
          <cell r="AR797">
            <v>1</v>
          </cell>
          <cell r="AS797">
            <v>42313</v>
          </cell>
          <cell r="AT797" t="str">
            <v>IDU-69-2008 Terminado Mantenimiento Periódico IDU Arterial  -</v>
          </cell>
          <cell r="AV797" t="str">
            <v>sc</v>
          </cell>
        </row>
        <row r="798">
          <cell r="AP798">
            <v>525205</v>
          </cell>
          <cell r="AQ798">
            <v>1005608</v>
          </cell>
          <cell r="AR798">
            <v>1</v>
          </cell>
          <cell r="AS798">
            <v>42313</v>
          </cell>
          <cell r="AT798" t="str">
            <v>IDU-69-2008 Terminado Mantenimiento Periódico IDU Arterial  -</v>
          </cell>
          <cell r="AV798" t="str">
            <v>sc</v>
          </cell>
        </row>
        <row r="799">
          <cell r="AP799">
            <v>525207</v>
          </cell>
          <cell r="AQ799">
            <v>1005608</v>
          </cell>
          <cell r="AR799">
            <v>1</v>
          </cell>
          <cell r="AS799">
            <v>42313</v>
          </cell>
          <cell r="AT799" t="str">
            <v>IDU-69-2008 Terminado Mantenimiento Periódico IDU Arterial  -</v>
          </cell>
          <cell r="AV799" t="str">
            <v>sc</v>
          </cell>
        </row>
        <row r="800">
          <cell r="AP800">
            <v>525210</v>
          </cell>
          <cell r="AQ800">
            <v>1005725</v>
          </cell>
          <cell r="AR800">
            <v>1</v>
          </cell>
          <cell r="AS800">
            <v>42313</v>
          </cell>
          <cell r="AT800" t="str">
            <v>IDU-69-2008 Terminado Mantenimiento Periódico IDU Arterial  -</v>
          </cell>
          <cell r="AV800" t="str">
            <v>sc</v>
          </cell>
        </row>
        <row r="801">
          <cell r="AP801">
            <v>525212</v>
          </cell>
          <cell r="AQ801">
            <v>1005725</v>
          </cell>
          <cell r="AR801">
            <v>1</v>
          </cell>
          <cell r="AS801">
            <v>42313</v>
          </cell>
          <cell r="AT801" t="str">
            <v>IDU-69-2008 Terminado Mantenimiento Rutinario IDU Arterial  -</v>
          </cell>
          <cell r="AV801" t="str">
            <v>sc</v>
          </cell>
        </row>
        <row r="802">
          <cell r="AP802">
            <v>525227</v>
          </cell>
          <cell r="AQ802">
            <v>1005358</v>
          </cell>
          <cell r="AR802">
            <v>1</v>
          </cell>
          <cell r="AS802">
            <v>42313</v>
          </cell>
          <cell r="AT802" t="str">
            <v>IDU-69-2008 Terminado Mantenimiento Periódico IDU Arterial  -</v>
          </cell>
          <cell r="AV802" t="str">
            <v>sc</v>
          </cell>
        </row>
        <row r="803">
          <cell r="AP803">
            <v>525229</v>
          </cell>
          <cell r="AQ803">
            <v>1005358</v>
          </cell>
          <cell r="AR803">
            <v>1</v>
          </cell>
          <cell r="AS803">
            <v>42313</v>
          </cell>
          <cell r="AT803" t="str">
            <v>IDU-69-2008 Terminado Mantenimiento Periódico IDU Arterial  -</v>
          </cell>
          <cell r="AV803" t="str">
            <v>sc</v>
          </cell>
        </row>
        <row r="804">
          <cell r="AP804">
            <v>525232</v>
          </cell>
          <cell r="AQ804">
            <v>1005679</v>
          </cell>
          <cell r="AR804">
            <v>1</v>
          </cell>
          <cell r="AS804">
            <v>42313</v>
          </cell>
          <cell r="AT804" t="str">
            <v>IDU-69-2008 Terminado Mantenimiento Periódico IDU Arterial  -</v>
          </cell>
          <cell r="AV804" t="str">
            <v>sc</v>
          </cell>
        </row>
        <row r="805">
          <cell r="AP805">
            <v>525234</v>
          </cell>
          <cell r="AQ805">
            <v>1005679</v>
          </cell>
          <cell r="AR805">
            <v>1</v>
          </cell>
          <cell r="AS805">
            <v>42313</v>
          </cell>
          <cell r="AT805" t="str">
            <v>IDU-69-2008 Terminado Mantenimiento Periódico IDU Arterial  -</v>
          </cell>
          <cell r="AV805" t="str">
            <v>sc</v>
          </cell>
        </row>
        <row r="806">
          <cell r="AP806">
            <v>525240</v>
          </cell>
          <cell r="AQ806">
            <v>1005098</v>
          </cell>
          <cell r="AR806">
            <v>1</v>
          </cell>
          <cell r="AS806">
            <v>42313</v>
          </cell>
          <cell r="AT806" t="str">
            <v>IDU-69-2008 Terminado Mantenimiento Periódico IDU Arterial  -</v>
          </cell>
          <cell r="AV806" t="str">
            <v>sc</v>
          </cell>
        </row>
        <row r="807">
          <cell r="AP807">
            <v>525245</v>
          </cell>
          <cell r="AQ807">
            <v>1005321</v>
          </cell>
          <cell r="AR807">
            <v>1</v>
          </cell>
          <cell r="AS807">
            <v>42313</v>
          </cell>
          <cell r="AT807" t="str">
            <v>IDU-69-2008 Terminado Mantenimiento Periódico IDU Arterial  -</v>
          </cell>
          <cell r="AV807" t="str">
            <v>sc</v>
          </cell>
        </row>
        <row r="808">
          <cell r="AP808">
            <v>525247</v>
          </cell>
          <cell r="AQ808">
            <v>1005321</v>
          </cell>
          <cell r="AR808">
            <v>1</v>
          </cell>
          <cell r="AS808">
            <v>42313</v>
          </cell>
          <cell r="AT808" t="str">
            <v>IDU-69-2008 Terminado Mantenimiento Periódico IDU Arterial  -</v>
          </cell>
          <cell r="AV808" t="str">
            <v>sc</v>
          </cell>
        </row>
        <row r="809">
          <cell r="AP809">
            <v>525250</v>
          </cell>
          <cell r="AQ809">
            <v>1000041</v>
          </cell>
          <cell r="AR809">
            <v>1</v>
          </cell>
          <cell r="AS809">
            <v>42409</v>
          </cell>
          <cell r="AT809" t="str">
            <v>IDU-1686-2014 Terminado Acciones de Movilidad IDU Arterial  -</v>
          </cell>
          <cell r="AV809" t="str">
            <v>sc</v>
          </cell>
        </row>
        <row r="810">
          <cell r="AP810">
            <v>525253</v>
          </cell>
          <cell r="AQ810">
            <v>1000259</v>
          </cell>
          <cell r="AR810">
            <v>1</v>
          </cell>
          <cell r="AS810">
            <v>42409</v>
          </cell>
          <cell r="AT810" t="str">
            <v>IDU-1686-2014 Terminado Acciones de Movilidad IDU Arterial  -</v>
          </cell>
          <cell r="AV810" t="str">
            <v>sc</v>
          </cell>
        </row>
        <row r="811">
          <cell r="AP811">
            <v>525262</v>
          </cell>
          <cell r="AQ811">
            <v>1000131</v>
          </cell>
          <cell r="AR811">
            <v>1</v>
          </cell>
          <cell r="AS811">
            <v>42409</v>
          </cell>
          <cell r="AT811" t="str">
            <v>IDU-1686-2014 Terminado Acciones de Movilidad IDU Arterial  -</v>
          </cell>
          <cell r="AV811" t="str">
            <v>sc</v>
          </cell>
        </row>
        <row r="812">
          <cell r="AP812">
            <v>525271</v>
          </cell>
          <cell r="AQ812">
            <v>1005031</v>
          </cell>
          <cell r="AR812">
            <v>1</v>
          </cell>
          <cell r="AS812">
            <v>42313</v>
          </cell>
          <cell r="AT812" t="str">
            <v>IDU-69-2008 Terminado Mantenimiento Periódico IDU Arterial  -</v>
          </cell>
          <cell r="AV812" t="str">
            <v>sc</v>
          </cell>
        </row>
        <row r="813">
          <cell r="AP813">
            <v>525276</v>
          </cell>
          <cell r="AQ813">
            <v>1005152</v>
          </cell>
          <cell r="AR813">
            <v>1</v>
          </cell>
          <cell r="AS813">
            <v>42313</v>
          </cell>
          <cell r="AT813" t="str">
            <v>IDU-69-2008 Terminado Mantenimiento Periódico IDU Arterial  -</v>
          </cell>
          <cell r="AV813" t="str">
            <v>sc</v>
          </cell>
        </row>
        <row r="814">
          <cell r="AP814">
            <v>525281</v>
          </cell>
          <cell r="AQ814">
            <v>1005231</v>
          </cell>
          <cell r="AR814">
            <v>1</v>
          </cell>
          <cell r="AS814">
            <v>42313</v>
          </cell>
          <cell r="AT814" t="str">
            <v>IDU-69-2008 Terminado Mantenimiento Periódico IDU Arterial  -</v>
          </cell>
          <cell r="AV814" t="str">
            <v>sc</v>
          </cell>
        </row>
        <row r="815">
          <cell r="AP815">
            <v>525326</v>
          </cell>
          <cell r="AQ815">
            <v>1005314</v>
          </cell>
          <cell r="AR815">
            <v>1</v>
          </cell>
          <cell r="AS815">
            <v>42723</v>
          </cell>
          <cell r="AT815" t="str">
            <v>SD Terminado Mantenimiento Periódico UAERMV Arterial SD -</v>
          </cell>
          <cell r="AV815" t="str">
            <v>sc</v>
          </cell>
        </row>
        <row r="816">
          <cell r="AP816">
            <v>525328</v>
          </cell>
          <cell r="AQ816">
            <v>1005314</v>
          </cell>
          <cell r="AR816">
            <v>1</v>
          </cell>
          <cell r="AS816">
            <v>42723</v>
          </cell>
          <cell r="AT816" t="str">
            <v>SD Terminado Mantenimiento Periódico UAERMV Arterial SD -</v>
          </cell>
          <cell r="AV816" t="str">
            <v>sc</v>
          </cell>
        </row>
        <row r="817">
          <cell r="AP817">
            <v>525346</v>
          </cell>
          <cell r="AQ817">
            <v>1005401</v>
          </cell>
          <cell r="AR817">
            <v>1</v>
          </cell>
          <cell r="AS817">
            <v>42723</v>
          </cell>
          <cell r="AT817" t="str">
            <v>SD Terminado Mantenimiento Periódico UAERMV Arterial SD -</v>
          </cell>
          <cell r="AV817" t="str">
            <v>sc</v>
          </cell>
        </row>
        <row r="818">
          <cell r="AP818">
            <v>525348</v>
          </cell>
          <cell r="AQ818">
            <v>1005401</v>
          </cell>
          <cell r="AR818">
            <v>1</v>
          </cell>
          <cell r="AS818">
            <v>42313</v>
          </cell>
          <cell r="AT818" t="str">
            <v>IDU-49-2012 Terminado Acciones de Movilidad IDU Arterial  -</v>
          </cell>
          <cell r="AV818" t="str">
            <v>sc</v>
          </cell>
        </row>
        <row r="819">
          <cell r="AP819">
            <v>525363</v>
          </cell>
          <cell r="AQ819">
            <v>1005139</v>
          </cell>
          <cell r="AR819">
            <v>1</v>
          </cell>
          <cell r="AS819">
            <v>42760</v>
          </cell>
          <cell r="AT819" t="str">
            <v>SD Terminado Parcheo UAERMV Arterial SD Reporte Ejecución diciembre de 2016-</v>
          </cell>
          <cell r="AV819" t="str">
            <v>sc</v>
          </cell>
        </row>
        <row r="820">
          <cell r="AP820">
            <v>525368</v>
          </cell>
          <cell r="AQ820">
            <v>1005069</v>
          </cell>
          <cell r="AR820">
            <v>1</v>
          </cell>
          <cell r="AS820">
            <v>42313</v>
          </cell>
          <cell r="AT820" t="str">
            <v>IDU-49-2012 Terminado Mantenimiento Periódico IDU Arterial  -</v>
          </cell>
          <cell r="AV820" t="str">
            <v>sc</v>
          </cell>
        </row>
        <row r="821">
          <cell r="AP821">
            <v>525381</v>
          </cell>
          <cell r="AQ821">
            <v>1005478</v>
          </cell>
          <cell r="AR821">
            <v>1</v>
          </cell>
          <cell r="AS821">
            <v>42313</v>
          </cell>
          <cell r="AT821" t="str">
            <v>IDU-49-2012 Terminado Acciones de Movilidad IDU Arterial  -</v>
          </cell>
          <cell r="AV821" t="str">
            <v>sc</v>
          </cell>
        </row>
        <row r="822">
          <cell r="AP822">
            <v>525383</v>
          </cell>
          <cell r="AQ822">
            <v>1005478</v>
          </cell>
          <cell r="AR822">
            <v>1</v>
          </cell>
          <cell r="AS822">
            <v>42723</v>
          </cell>
          <cell r="AT822" t="str">
            <v>SD Terminado Mantenimiento Periódico UAERMV Arterial SD -</v>
          </cell>
          <cell r="AV822" t="str">
            <v>sc</v>
          </cell>
        </row>
        <row r="823">
          <cell r="AP823">
            <v>525414</v>
          </cell>
          <cell r="AQ823">
            <v>1003701</v>
          </cell>
          <cell r="AR823">
            <v>1</v>
          </cell>
          <cell r="AS823">
            <v>42313</v>
          </cell>
          <cell r="AT823" t="str">
            <v>IDU-49-2012 Terminado Acciones de Movilidad IDU Arterial  -</v>
          </cell>
          <cell r="AV823" t="str">
            <v>sc</v>
          </cell>
        </row>
        <row r="824">
          <cell r="AP824">
            <v>525454</v>
          </cell>
          <cell r="AQ824">
            <v>1003631</v>
          </cell>
          <cell r="AR824">
            <v>1</v>
          </cell>
          <cell r="AS824">
            <v>42313</v>
          </cell>
          <cell r="AT824" t="str">
            <v>IDU-49-2012 Terminado Acciones de Movilidad IDU Arterial  -</v>
          </cell>
          <cell r="AV824" t="str">
            <v>sc</v>
          </cell>
        </row>
        <row r="825">
          <cell r="AP825">
            <v>525457</v>
          </cell>
          <cell r="AQ825">
            <v>1003594</v>
          </cell>
          <cell r="AR825">
            <v>1</v>
          </cell>
          <cell r="AS825">
            <v>42723</v>
          </cell>
          <cell r="AT825" t="str">
            <v>SD Terminado Mantenimiento Periódico UAERMV Arterial SD -</v>
          </cell>
          <cell r="AV825" t="str">
            <v>sc</v>
          </cell>
        </row>
        <row r="826">
          <cell r="AP826">
            <v>525516</v>
          </cell>
          <cell r="AQ826">
            <v>1004815</v>
          </cell>
          <cell r="AR826">
            <v>1</v>
          </cell>
          <cell r="AS826">
            <v>42723</v>
          </cell>
          <cell r="AT826" t="str">
            <v>SD Terminado Mantenimiento Periódico UAERMV Arterial SD -</v>
          </cell>
          <cell r="AV826" t="str">
            <v>sc</v>
          </cell>
        </row>
        <row r="827">
          <cell r="AP827">
            <v>525538</v>
          </cell>
          <cell r="AQ827">
            <v>1004208</v>
          </cell>
          <cell r="AR827">
            <v>1</v>
          </cell>
          <cell r="AS827">
            <v>42313</v>
          </cell>
          <cell r="AT827" t="str">
            <v>IDU-1686-2014 Terminado Rehabilitación IDU Arterial  -Calzada12-POLIZA ESTABILIDAD ACTIVA</v>
          </cell>
          <cell r="AV827" t="str">
            <v>sc</v>
          </cell>
        </row>
        <row r="828">
          <cell r="AP828">
            <v>525549</v>
          </cell>
          <cell r="AQ828">
            <v>1004194</v>
          </cell>
          <cell r="AR828">
            <v>1</v>
          </cell>
          <cell r="AS828">
            <v>42313</v>
          </cell>
          <cell r="AT828" t="str">
            <v>IDU-1686-2014 Terminado Rehabilitación IDU Arterial  -Calzada12-POLIZA ESTABILIDAD ACTIVA</v>
          </cell>
          <cell r="AV828" t="str">
            <v>sc</v>
          </cell>
        </row>
        <row r="829">
          <cell r="AP829">
            <v>525551</v>
          </cell>
          <cell r="AQ829">
            <v>1004194</v>
          </cell>
          <cell r="AR829">
            <v>1</v>
          </cell>
          <cell r="AS829">
            <v>42313</v>
          </cell>
          <cell r="AT829" t="str">
            <v>IDU-083-2012 Terminado Mantenimiento Periódico IDU Arterial  -Calzada12-POLIZA ESTABILIDAD ACTIVA</v>
          </cell>
          <cell r="AV829" t="str">
            <v>sc</v>
          </cell>
        </row>
        <row r="830">
          <cell r="AP830">
            <v>525555</v>
          </cell>
          <cell r="AQ830">
            <v>1004194</v>
          </cell>
          <cell r="AR830">
            <v>1</v>
          </cell>
          <cell r="AS830">
            <v>42313</v>
          </cell>
          <cell r="AT830" t="str">
            <v>IDU-1686-2014 Terminado Rehabilitación IDU Arterial  -Calzada12-POLIZA ESTABILIDAD ACTIVA</v>
          </cell>
          <cell r="AV830" t="str">
            <v>sc</v>
          </cell>
        </row>
        <row r="831">
          <cell r="AP831">
            <v>525568</v>
          </cell>
          <cell r="AQ831">
            <v>1004178</v>
          </cell>
          <cell r="AR831">
            <v>1</v>
          </cell>
          <cell r="AS831">
            <v>42313</v>
          </cell>
          <cell r="AT831" t="str">
            <v>IDU-083-2012 Terminado Mantenimiento Periódico IDU Arterial  -Calzada12-POLIZA ESTABILIDAD ACTIVA</v>
          </cell>
          <cell r="AV831" t="str">
            <v>sc</v>
          </cell>
        </row>
        <row r="832">
          <cell r="AP832">
            <v>525778</v>
          </cell>
          <cell r="AQ832">
            <v>1004669</v>
          </cell>
          <cell r="AR832">
            <v>1</v>
          </cell>
          <cell r="AS832">
            <v>41096</v>
          </cell>
          <cell r="AT832" t="str">
            <v>CONV-009-2011 Terminado Mantenimiento Periódico UAERMV Arterial  -</v>
          </cell>
          <cell r="AV832" t="str">
            <v>sc</v>
          </cell>
        </row>
        <row r="833">
          <cell r="AP833">
            <v>525780</v>
          </cell>
          <cell r="AQ833">
            <v>1004669</v>
          </cell>
          <cell r="AR833">
            <v>1</v>
          </cell>
          <cell r="AS833">
            <v>41096</v>
          </cell>
          <cell r="AT833" t="str">
            <v>CONV-009-2011 Terminado Mantenimiento Periódico UAERMV Arterial  -</v>
          </cell>
          <cell r="AV833" t="str">
            <v>sc</v>
          </cell>
        </row>
        <row r="834">
          <cell r="AP834">
            <v>525782</v>
          </cell>
          <cell r="AQ834">
            <v>1004669</v>
          </cell>
          <cell r="AR834">
            <v>1</v>
          </cell>
          <cell r="AS834">
            <v>42313</v>
          </cell>
          <cell r="AT834" t="str">
            <v>IDU-1686-2014 Terminado Rehabilitación IDU Arterial  -</v>
          </cell>
          <cell r="AV834" t="str">
            <v>sc</v>
          </cell>
        </row>
        <row r="835">
          <cell r="AP835">
            <v>525784</v>
          </cell>
          <cell r="AQ835">
            <v>1004669</v>
          </cell>
          <cell r="AR835">
            <v>1</v>
          </cell>
          <cell r="AS835">
            <v>41096</v>
          </cell>
          <cell r="AT835" t="str">
            <v>CONV-009-2011 Terminado Mantenimiento Periódico UAERMV Arterial  -</v>
          </cell>
          <cell r="AV835" t="str">
            <v>sc</v>
          </cell>
        </row>
        <row r="836">
          <cell r="AP836">
            <v>525786</v>
          </cell>
          <cell r="AQ836">
            <v>1004669</v>
          </cell>
          <cell r="AR836">
            <v>1</v>
          </cell>
          <cell r="AS836">
            <v>41096</v>
          </cell>
          <cell r="AT836" t="str">
            <v>CONV-009-2011 Terminado Mantenimiento Periódico UAERMV Arterial  -</v>
          </cell>
          <cell r="AV836" t="str">
            <v>sc</v>
          </cell>
        </row>
        <row r="837">
          <cell r="AP837">
            <v>525788</v>
          </cell>
          <cell r="AQ837">
            <v>1004669</v>
          </cell>
          <cell r="AR837">
            <v>1</v>
          </cell>
          <cell r="AS837">
            <v>42313</v>
          </cell>
          <cell r="AT837" t="str">
            <v>IDU-1686-2014 Terminado Mantenimiento Periódico IDU Arterial  -</v>
          </cell>
          <cell r="AV837" t="str">
            <v>sc</v>
          </cell>
        </row>
        <row r="838">
          <cell r="AP838">
            <v>525948</v>
          </cell>
          <cell r="AQ838">
            <v>1004014</v>
          </cell>
          <cell r="AR838">
            <v>1</v>
          </cell>
          <cell r="AS838">
            <v>42313</v>
          </cell>
          <cell r="AT838" t="str">
            <v>IDU-69-2008 Terminado Acciones de Movilidad IDU Arterial  -</v>
          </cell>
          <cell r="AV838" t="str">
            <v>sc</v>
          </cell>
        </row>
        <row r="839">
          <cell r="AP839">
            <v>526966</v>
          </cell>
          <cell r="AQ839">
            <v>1004359</v>
          </cell>
          <cell r="AR839">
            <v>1</v>
          </cell>
          <cell r="AS839">
            <v>42503</v>
          </cell>
          <cell r="AT839" t="str">
            <v>IDU-1810-2013 Terminado Mantenimiento Periódico IDU Arterial  --POLIZA ESTABILIDAD ACTIVA</v>
          </cell>
          <cell r="AV839" t="str">
            <v>sc</v>
          </cell>
        </row>
        <row r="840">
          <cell r="AP840">
            <v>526968</v>
          </cell>
          <cell r="AQ840">
            <v>1004359</v>
          </cell>
          <cell r="AR840">
            <v>1</v>
          </cell>
          <cell r="AS840">
            <v>42503</v>
          </cell>
          <cell r="AT840" t="str">
            <v>IDU-1810-2013 Terminado Mantenimiento Periódico IDU Arterial  --POLIZA ESTABILIDAD ACTIVA</v>
          </cell>
          <cell r="AV840" t="str">
            <v>sc</v>
          </cell>
        </row>
        <row r="841">
          <cell r="AP841">
            <v>527368</v>
          </cell>
          <cell r="AQ841">
            <v>1006469</v>
          </cell>
          <cell r="AR841">
            <v>1</v>
          </cell>
          <cell r="AS841">
            <v>42412</v>
          </cell>
          <cell r="AT841" t="str">
            <v>IDU-1806-2015 Contratado Mantenimiento Periódico IDU Arterial BRIGADA DE REACCIÓN VIAL -Puente 8-POLIZA ESTABILIDAD ACTIVA</v>
          </cell>
          <cell r="AV841" t="str">
            <v>sc</v>
          </cell>
        </row>
        <row r="842">
          <cell r="AP842">
            <v>527376</v>
          </cell>
          <cell r="AQ842">
            <v>1006465</v>
          </cell>
          <cell r="AR842">
            <v>1</v>
          </cell>
          <cell r="AS842">
            <v>42412</v>
          </cell>
          <cell r="AT842" t="str">
            <v>IDU-1806-2015 Contratado Mantenimiento Periódico IDU Arterial BRIGADA DE REACCIÓN VIAL -Puente 4-POLIZA ESTABILIDAD ACTIVA</v>
          </cell>
          <cell r="AV842" t="str">
            <v>sc</v>
          </cell>
        </row>
        <row r="843">
          <cell r="AP843">
            <v>528193</v>
          </cell>
          <cell r="AQ843">
            <v>1006493</v>
          </cell>
          <cell r="AR843">
            <v>1</v>
          </cell>
          <cell r="AS843">
            <v>42342</v>
          </cell>
          <cell r="AT843" t="str">
            <v>IDU-66-2009 Terminado Construcción IDU Arterial  -Anden 1-7 Calzada 2-4 Separador 3-5 Cicloruta 6-POLIZA ESTABILIDAD ACTIVA</v>
          </cell>
          <cell r="AV843" t="str">
            <v>sc</v>
          </cell>
        </row>
        <row r="844">
          <cell r="AP844">
            <v>528195</v>
          </cell>
          <cell r="AQ844">
            <v>1006493</v>
          </cell>
          <cell r="AR844">
            <v>1</v>
          </cell>
          <cell r="AS844">
            <v>42313</v>
          </cell>
          <cell r="AT844" t="str">
            <v>IDU-49-2012 Terminado Acciones de Movilidad IDU Arterial  -Anden 1-7 Calzada 2-4 Separador 3-5 Cicloruta 6-POLIZA ESTABILIDAD ACTIVA</v>
          </cell>
          <cell r="AV844" t="str">
            <v>sc</v>
          </cell>
        </row>
        <row r="845">
          <cell r="AP845">
            <v>529171</v>
          </cell>
          <cell r="AQ845">
            <v>1003609</v>
          </cell>
          <cell r="AR845">
            <v>1</v>
          </cell>
          <cell r="AS845">
            <v>42313</v>
          </cell>
          <cell r="AT845" t="str">
            <v>IDU-49-2012 Terminado Mantenimiento Periódico IDU Arterial  -</v>
          </cell>
          <cell r="AV845" t="str">
            <v>sc</v>
          </cell>
        </row>
        <row r="846">
          <cell r="AP846">
            <v>529307</v>
          </cell>
          <cell r="AQ846">
            <v>1006495</v>
          </cell>
          <cell r="AR846">
            <v>1</v>
          </cell>
          <cell r="AS846">
            <v>41563</v>
          </cell>
          <cell r="AT846" t="str">
            <v>SD Terminado Mantenimiento Periódico UAERMV Circuito Movilidad  -</v>
          </cell>
          <cell r="AV846" t="str">
            <v>INTERVENCION UAERMV Mantenimiento Periódico Fecha Reporte 15/10/2013</v>
          </cell>
        </row>
        <row r="847">
          <cell r="AP847">
            <v>529761</v>
          </cell>
          <cell r="AQ847">
            <v>1004376</v>
          </cell>
          <cell r="AR847">
            <v>1</v>
          </cell>
          <cell r="AS847">
            <v>42503</v>
          </cell>
          <cell r="AT847" t="str">
            <v>IDU-1810-2013 Terminado Mantenimiento Periódico IDU Arterial  --POLIZA ESTABILIDAD ACTIVA</v>
          </cell>
          <cell r="AV847" t="str">
            <v>sc</v>
          </cell>
        </row>
        <row r="848">
          <cell r="AP848">
            <v>529763</v>
          </cell>
          <cell r="AQ848">
            <v>1004376</v>
          </cell>
          <cell r="AR848">
            <v>1</v>
          </cell>
          <cell r="AS848">
            <v>42503</v>
          </cell>
          <cell r="AT848" t="str">
            <v>IDU-1810-2013 Terminado Mantenimiento Periódico IDU Arterial  --POLIZA ESTABILIDAD ACTIVA</v>
          </cell>
          <cell r="AV848" t="str">
            <v>sc</v>
          </cell>
        </row>
        <row r="849">
          <cell r="AP849">
            <v>529919</v>
          </cell>
          <cell r="AQ849">
            <v>1006336</v>
          </cell>
          <cell r="AR849">
            <v>1</v>
          </cell>
          <cell r="AS849">
            <v>42313</v>
          </cell>
          <cell r="AT849" t="str">
            <v>IDU-69-2008 Terminado Reconstrucción IDU Circuito Movilidad  -</v>
          </cell>
          <cell r="AV849" t="str">
            <v>INTERVENCION IDU IDU-069-2008 Reconstruccion Fecha Reporte 4/11/2015</v>
          </cell>
        </row>
        <row r="850">
          <cell r="AP850">
            <v>530018</v>
          </cell>
          <cell r="AQ850">
            <v>1005818</v>
          </cell>
          <cell r="AR850">
            <v>1</v>
          </cell>
          <cell r="AS850">
            <v>42412</v>
          </cell>
          <cell r="AT850" t="str">
            <v>IDU-1806-2015 Contratado Mantenimiento Periódico IDU Arterial BRIGADA DE REACCIÓN VIAL -</v>
          </cell>
          <cell r="AV850" t="str">
            <v>sc</v>
          </cell>
        </row>
        <row r="851">
          <cell r="AP851">
            <v>530020</v>
          </cell>
          <cell r="AQ851">
            <v>1005818</v>
          </cell>
          <cell r="AR851">
            <v>1</v>
          </cell>
          <cell r="AS851">
            <v>42412</v>
          </cell>
          <cell r="AT851" t="str">
            <v>IDU-1806-2015 Contratado Mantenimiento Periódico IDU Arterial BRIGADA DE REACCIÓN VIAL -</v>
          </cell>
          <cell r="AV851" t="str">
            <v>sc</v>
          </cell>
        </row>
        <row r="852">
          <cell r="AP852">
            <v>530022</v>
          </cell>
          <cell r="AQ852">
            <v>1005818</v>
          </cell>
          <cell r="AR852">
            <v>1</v>
          </cell>
          <cell r="AS852">
            <v>42412</v>
          </cell>
          <cell r="AT852" t="str">
            <v>IDU-1806-2015 Contratado Mantenimiento Periódico IDU Arterial BRIGADA DE REACCIÓN VIAL -</v>
          </cell>
          <cell r="AV852" t="str">
            <v>sc</v>
          </cell>
        </row>
        <row r="853">
          <cell r="AP853">
            <v>530024</v>
          </cell>
          <cell r="AQ853">
            <v>1005818</v>
          </cell>
          <cell r="AR853">
            <v>1</v>
          </cell>
          <cell r="AS853">
            <v>42412</v>
          </cell>
          <cell r="AT853" t="str">
            <v>IDU-1806-2015 Contratado Mantenimiento Periódico IDU Arterial BRIGADA DE REACCIÓN VIAL -</v>
          </cell>
          <cell r="AV853" t="str">
            <v>sc</v>
          </cell>
        </row>
        <row r="854">
          <cell r="AP854">
            <v>530113</v>
          </cell>
          <cell r="AQ854">
            <v>1006357</v>
          </cell>
          <cell r="AR854">
            <v>1</v>
          </cell>
          <cell r="AS854">
            <v>42313</v>
          </cell>
          <cell r="AT854" t="str">
            <v>IDU-69-2008 Terminado Acciones de Movilidad IDU Arterial  -Anden 1 Puente 6-POLIZA ESTABILIDAD ACTIVA</v>
          </cell>
          <cell r="AV854" t="str">
            <v>sc</v>
          </cell>
        </row>
        <row r="855">
          <cell r="AP855">
            <v>530411</v>
          </cell>
          <cell r="AQ855">
            <v>1006512</v>
          </cell>
          <cell r="AR855">
            <v>1</v>
          </cell>
          <cell r="AS855">
            <v>42661</v>
          </cell>
          <cell r="AT855" t="str">
            <v>SD Terminado Mantenimiento Periódico UAERMV Arterial SD Aclaración reporte ejecución mayo 2016-</v>
          </cell>
          <cell r="AV855" t="str">
            <v>sc</v>
          </cell>
        </row>
        <row r="856">
          <cell r="AP856">
            <v>530448</v>
          </cell>
          <cell r="AQ856">
            <v>1006511</v>
          </cell>
          <cell r="AR856">
            <v>1</v>
          </cell>
          <cell r="AS856">
            <v>42474</v>
          </cell>
          <cell r="AT856" t="str">
            <v>IDU-1806-2015 Terminado Acciones de Movilidad IDU Arterial BRIGADA FASE I - MVA NO TRONCAL Y SITP -</v>
          </cell>
          <cell r="AV856" t="str">
            <v>sc</v>
          </cell>
        </row>
        <row r="857">
          <cell r="AP857">
            <v>530839</v>
          </cell>
          <cell r="AQ857">
            <v>1006513</v>
          </cell>
          <cell r="AR857">
            <v>1</v>
          </cell>
          <cell r="AS857">
            <v>42524</v>
          </cell>
          <cell r="AT857" t="str">
            <v>IDU-1806-2015 Contratado Conservacion IDU Arterial BRIGADA DE REACCION VIAL FASE I -</v>
          </cell>
          <cell r="AV857" t="str">
            <v>sc</v>
          </cell>
        </row>
        <row r="858">
          <cell r="AP858">
            <v>530841</v>
          </cell>
          <cell r="AQ858">
            <v>1006513</v>
          </cell>
          <cell r="AR858">
            <v>1</v>
          </cell>
          <cell r="AS858">
            <v>42524</v>
          </cell>
          <cell r="AT858" t="str">
            <v>IDU-1806-2015 Contratado Conservacion IDU Arterial BRIGADA DE REACCION VIAL FASE I -</v>
          </cell>
          <cell r="AV858" t="str">
            <v>sc</v>
          </cell>
        </row>
        <row r="859">
          <cell r="AP859">
            <v>530843</v>
          </cell>
          <cell r="AQ859">
            <v>1006513</v>
          </cell>
          <cell r="AR859">
            <v>1</v>
          </cell>
          <cell r="AS859">
            <v>42524</v>
          </cell>
          <cell r="AT859" t="str">
            <v>IDU-1806-2015 Contratado Conservacion IDU Arterial BRIGADA DE REACCION VIAL FASE I -</v>
          </cell>
          <cell r="AV859" t="str">
            <v>sc</v>
          </cell>
        </row>
        <row r="860">
          <cell r="AP860">
            <v>530845</v>
          </cell>
          <cell r="AQ860">
            <v>1006513</v>
          </cell>
          <cell r="AR860">
            <v>1</v>
          </cell>
          <cell r="AS860">
            <v>42524</v>
          </cell>
          <cell r="AT860" t="str">
            <v>IDU-1806-2015 Contratado Conservacion IDU Arterial BRIGADA DE REACCION VIAL FASE I -</v>
          </cell>
          <cell r="AV860" t="str">
            <v>sc</v>
          </cell>
        </row>
        <row r="861">
          <cell r="AP861">
            <v>531258</v>
          </cell>
          <cell r="AQ861">
            <v>1006249</v>
          </cell>
          <cell r="AR861">
            <v>1</v>
          </cell>
          <cell r="AS861">
            <v>42412</v>
          </cell>
          <cell r="AT861" t="str">
            <v>IDU-1806-2015 Contratado Mantenimiento Periódico IDU Arterial BRIGADA DE REACCIÓN VIAL -Puente 12-POLIZA ESTABILIDAD ACTIVA</v>
          </cell>
          <cell r="AV861" t="str">
            <v>sc</v>
          </cell>
        </row>
        <row r="862">
          <cell r="AP862">
            <v>531261</v>
          </cell>
          <cell r="AQ862">
            <v>1005803</v>
          </cell>
          <cell r="AR862">
            <v>1</v>
          </cell>
          <cell r="AS862">
            <v>42412</v>
          </cell>
          <cell r="AT862" t="str">
            <v>IDU-1806-2015 Contratado Mantenimiento Periódico IDU Arterial BRIGADA DE REACCIÓN VIAL -Puente 12-POLIZA ESTABILIDAD ACTIVA</v>
          </cell>
          <cell r="AV862" t="str">
            <v>sc</v>
          </cell>
        </row>
        <row r="863">
          <cell r="AP863">
            <v>531264</v>
          </cell>
          <cell r="AQ863">
            <v>1001776</v>
          </cell>
          <cell r="AR863">
            <v>1</v>
          </cell>
          <cell r="AS863">
            <v>42342</v>
          </cell>
          <cell r="AT863" t="str">
            <v>IDU-66-2009 Terminado Construcción IDU Arterial  -Anden 1-7 Calzada 2-4 Separador 3-5 Cicloruta 6-POLIZA ESTABILIDAD ACTIVA</v>
          </cell>
          <cell r="AV863" t="str">
            <v>sc</v>
          </cell>
        </row>
        <row r="864">
          <cell r="AP864">
            <v>531407</v>
          </cell>
          <cell r="AQ864">
            <v>1006679</v>
          </cell>
          <cell r="AR864">
            <v>1</v>
          </cell>
          <cell r="AS864">
            <v>42534</v>
          </cell>
          <cell r="AT864" t="str">
            <v>IDU-1806-2015 Terminado Acciones de Movilidad IDU Arterial BRIGADA FASE I - MVA NO TRONCAL Y SITP -</v>
          </cell>
          <cell r="AV864" t="str">
            <v>sc</v>
          </cell>
        </row>
        <row r="865">
          <cell r="AP865">
            <v>531442</v>
          </cell>
          <cell r="AQ865">
            <v>1006694</v>
          </cell>
          <cell r="AR865">
            <v>1</v>
          </cell>
          <cell r="AS865">
            <v>42731</v>
          </cell>
          <cell r="AT865" t="str">
            <v>SD Reservado Mantenimiento Periódico IDU Circuito Movilidad EJECUCION SITP 2016 -</v>
          </cell>
          <cell r="AV865" t="str">
            <v>RESERVADO IDU 2016</v>
          </cell>
        </row>
        <row r="866">
          <cell r="AP866">
            <v>533955</v>
          </cell>
          <cell r="AQ866">
            <v>1006770</v>
          </cell>
          <cell r="AR866">
            <v>1</v>
          </cell>
          <cell r="AS866">
            <v>42313</v>
          </cell>
          <cell r="AT866" t="str">
            <v>IDU-083-2012 Terminado Mantenimiento Periódico IDU Local  -Calzada2-POLIZA ESTABILIDAD ACTIVA</v>
          </cell>
          <cell r="AV866" t="str">
            <v>POLIZA ESTABILIDAD ACTIVA IDU 083/12 VENCE EN 21/12/2019</v>
          </cell>
        </row>
        <row r="867">
          <cell r="AP867">
            <v>601046</v>
          </cell>
          <cell r="AQ867">
            <v>1002314</v>
          </cell>
          <cell r="AR867">
            <v>1</v>
          </cell>
          <cell r="AS867">
            <v>42342</v>
          </cell>
          <cell r="AT867" t="str">
            <v>IDU-66-2009 Terminado Construcción IDU Arterial  -Anden 1-5 Calzada 2-4-POLIZA ESTABILIDAD ACTIVA</v>
          </cell>
          <cell r="AV867" t="str">
            <v>sc</v>
          </cell>
        </row>
        <row r="868">
          <cell r="AP868">
            <v>601540</v>
          </cell>
          <cell r="AQ868">
            <v>1005452</v>
          </cell>
          <cell r="AR868">
            <v>1</v>
          </cell>
          <cell r="AS868">
            <v>42342</v>
          </cell>
          <cell r="AT868" t="str">
            <v>IDU-71-2009  Terminado Construcción IDU Arterial  -Anden 1 Puente 6-POLIZA ESTABILIDAD ACTIVA</v>
          </cell>
          <cell r="AV868" t="str">
            <v>sc</v>
          </cell>
        </row>
        <row r="869">
          <cell r="AP869">
            <v>601542</v>
          </cell>
          <cell r="AQ869">
            <v>1005452</v>
          </cell>
          <cell r="AR869">
            <v>1</v>
          </cell>
          <cell r="AS869">
            <v>41464</v>
          </cell>
          <cell r="AT869" t="str">
            <v>SD Terminado Acciones de Movilidad UAERMV Arterial  -Anden 1 Puente 6-POLIZA ESTABILIDAD ACTIVA</v>
          </cell>
          <cell r="AV869" t="str">
            <v>sc</v>
          </cell>
        </row>
        <row r="870">
          <cell r="AP870">
            <v>601684</v>
          </cell>
          <cell r="AQ870">
            <v>1001917</v>
          </cell>
          <cell r="AR870">
            <v>1</v>
          </cell>
          <cell r="AS870">
            <v>42503</v>
          </cell>
          <cell r="AT870" t="str">
            <v>IDU-1810-2013 Terminado Diagnostico IDU Arterial  -</v>
          </cell>
          <cell r="AV870" t="str">
            <v>sc</v>
          </cell>
        </row>
        <row r="871">
          <cell r="AP871">
            <v>601688</v>
          </cell>
          <cell r="AQ871">
            <v>1001917</v>
          </cell>
          <cell r="AR871">
            <v>1</v>
          </cell>
          <cell r="AS871">
            <v>42503</v>
          </cell>
          <cell r="AT871" t="str">
            <v>IDU-1810-2013 Terminado Diagnostico IDU Arterial  -</v>
          </cell>
          <cell r="AV871" t="str">
            <v>sc</v>
          </cell>
        </row>
        <row r="872">
          <cell r="AP872">
            <v>601691</v>
          </cell>
          <cell r="AQ872">
            <v>1001929</v>
          </cell>
          <cell r="AR872">
            <v>1</v>
          </cell>
          <cell r="AS872">
            <v>42503</v>
          </cell>
          <cell r="AT872" t="str">
            <v>IDU-1810-2013 Terminado Diagnostico IDU Arterial  -</v>
          </cell>
          <cell r="AV872" t="str">
            <v>sc</v>
          </cell>
        </row>
        <row r="873">
          <cell r="AP873">
            <v>601695</v>
          </cell>
          <cell r="AQ873">
            <v>1001929</v>
          </cell>
          <cell r="AR873">
            <v>1</v>
          </cell>
          <cell r="AS873">
            <v>42503</v>
          </cell>
          <cell r="AT873" t="str">
            <v>IDU-1810-2013 Terminado Diagnostico IDU Arterial  -</v>
          </cell>
          <cell r="AV873" t="str">
            <v>sc</v>
          </cell>
        </row>
        <row r="874">
          <cell r="AP874">
            <v>601698</v>
          </cell>
          <cell r="AQ874">
            <v>1001942</v>
          </cell>
          <cell r="AR874">
            <v>1</v>
          </cell>
          <cell r="AS874">
            <v>42503</v>
          </cell>
          <cell r="AT874" t="str">
            <v>IDU-1810-2013 Terminado Diagnostico IDU Arterial  -</v>
          </cell>
          <cell r="AV874" t="str">
            <v>sc</v>
          </cell>
        </row>
        <row r="875">
          <cell r="AP875">
            <v>601702</v>
          </cell>
          <cell r="AQ875">
            <v>1001942</v>
          </cell>
          <cell r="AR875">
            <v>1</v>
          </cell>
          <cell r="AS875">
            <v>42503</v>
          </cell>
          <cell r="AT875" t="str">
            <v>IDU-1810-2013 Terminado Diagnostico IDU Arterial  -</v>
          </cell>
          <cell r="AV875" t="str">
            <v>sc</v>
          </cell>
        </row>
        <row r="876">
          <cell r="AP876">
            <v>601705</v>
          </cell>
          <cell r="AQ876">
            <v>1001952</v>
          </cell>
          <cell r="AR876">
            <v>1</v>
          </cell>
          <cell r="AS876">
            <v>42503</v>
          </cell>
          <cell r="AT876" t="str">
            <v>IDU-1810-2013 Terminado Diagnostico IDU Arterial  -</v>
          </cell>
          <cell r="AV876" t="str">
            <v>sc</v>
          </cell>
        </row>
        <row r="877">
          <cell r="AP877">
            <v>601709</v>
          </cell>
          <cell r="AQ877">
            <v>1001952</v>
          </cell>
          <cell r="AR877">
            <v>1</v>
          </cell>
          <cell r="AS877">
            <v>42503</v>
          </cell>
          <cell r="AT877" t="str">
            <v>IDU-1810-2013 Terminado Diagnostico IDU Arterial  -</v>
          </cell>
          <cell r="AV877" t="str">
            <v>sc</v>
          </cell>
        </row>
        <row r="878">
          <cell r="AP878">
            <v>601712</v>
          </cell>
          <cell r="AQ878">
            <v>1001967</v>
          </cell>
          <cell r="AR878">
            <v>1</v>
          </cell>
          <cell r="AS878">
            <v>42503</v>
          </cell>
          <cell r="AT878" t="str">
            <v>IDU-1810-2013 Terminado Diagnostico IDU Arterial  -</v>
          </cell>
          <cell r="AV878" t="str">
            <v>sc</v>
          </cell>
        </row>
        <row r="879">
          <cell r="AP879">
            <v>601716</v>
          </cell>
          <cell r="AQ879">
            <v>1001967</v>
          </cell>
          <cell r="AR879">
            <v>1</v>
          </cell>
          <cell r="AS879">
            <v>42503</v>
          </cell>
          <cell r="AT879" t="str">
            <v>IDU-1810-2013 Terminado Diagnostico IDU Arterial  -</v>
          </cell>
          <cell r="AV879" t="str">
            <v>sc</v>
          </cell>
        </row>
        <row r="880">
          <cell r="AP880">
            <v>601719</v>
          </cell>
          <cell r="AQ880">
            <v>1001978</v>
          </cell>
          <cell r="AR880">
            <v>1</v>
          </cell>
          <cell r="AS880">
            <v>42503</v>
          </cell>
          <cell r="AT880" t="str">
            <v>IDU-1810-2013 Terminado Diagnostico IDU Arterial  -</v>
          </cell>
          <cell r="AV880" t="str">
            <v>sc</v>
          </cell>
        </row>
        <row r="881">
          <cell r="AP881">
            <v>601723</v>
          </cell>
          <cell r="AQ881">
            <v>1001978</v>
          </cell>
          <cell r="AR881">
            <v>1</v>
          </cell>
          <cell r="AS881">
            <v>42503</v>
          </cell>
          <cell r="AT881" t="str">
            <v>IDU-1810-2013 Terminado Diagnostico IDU Arterial  -</v>
          </cell>
          <cell r="AV881" t="str">
            <v>sc</v>
          </cell>
        </row>
        <row r="882">
          <cell r="AP882">
            <v>601726</v>
          </cell>
          <cell r="AQ882">
            <v>1001995</v>
          </cell>
          <cell r="AR882">
            <v>1</v>
          </cell>
          <cell r="AS882">
            <v>42503</v>
          </cell>
          <cell r="AT882" t="str">
            <v>IDU-1810-2013 Terminado Diagnostico IDU Arterial  -</v>
          </cell>
          <cell r="AV882" t="str">
            <v>sc</v>
          </cell>
        </row>
        <row r="883">
          <cell r="AP883">
            <v>601730</v>
          </cell>
          <cell r="AQ883">
            <v>1001995</v>
          </cell>
          <cell r="AR883">
            <v>1</v>
          </cell>
          <cell r="AS883">
            <v>42503</v>
          </cell>
          <cell r="AT883" t="str">
            <v>IDU-1810-2013 Terminado Diagnostico IDU Arterial  -</v>
          </cell>
          <cell r="AV883" t="str">
            <v>sc</v>
          </cell>
        </row>
        <row r="884">
          <cell r="AP884">
            <v>601733</v>
          </cell>
          <cell r="AQ884">
            <v>1002007</v>
          </cell>
          <cell r="AR884">
            <v>1</v>
          </cell>
          <cell r="AS884">
            <v>42503</v>
          </cell>
          <cell r="AT884" t="str">
            <v>IDU-1810-2013 Terminado Diagnostico IDU Arterial  -</v>
          </cell>
          <cell r="AV884" t="str">
            <v>sc</v>
          </cell>
        </row>
        <row r="885">
          <cell r="AP885">
            <v>601737</v>
          </cell>
          <cell r="AQ885">
            <v>1002007</v>
          </cell>
          <cell r="AR885">
            <v>1</v>
          </cell>
          <cell r="AS885">
            <v>42503</v>
          </cell>
          <cell r="AT885" t="str">
            <v>IDU-1810-2013 Terminado Diagnostico IDU Arterial  -</v>
          </cell>
          <cell r="AV885" t="str">
            <v>sc</v>
          </cell>
        </row>
        <row r="886">
          <cell r="AP886">
            <v>601740</v>
          </cell>
          <cell r="AQ886">
            <v>1002024</v>
          </cell>
          <cell r="AR886">
            <v>1</v>
          </cell>
          <cell r="AS886">
            <v>42503</v>
          </cell>
          <cell r="AT886" t="str">
            <v>IDU-1810-2013 Terminado Diagnostico IDU Arterial  -</v>
          </cell>
          <cell r="AV886" t="str">
            <v>sc</v>
          </cell>
        </row>
        <row r="887">
          <cell r="AP887">
            <v>601744</v>
          </cell>
          <cell r="AQ887">
            <v>1002024</v>
          </cell>
          <cell r="AR887">
            <v>1</v>
          </cell>
          <cell r="AS887">
            <v>42503</v>
          </cell>
          <cell r="AT887" t="str">
            <v>IDU-1810-2013 Terminado Diagnostico IDU Arterial  -</v>
          </cell>
          <cell r="AV887" t="str">
            <v>sc</v>
          </cell>
        </row>
        <row r="888">
          <cell r="AP888">
            <v>604882</v>
          </cell>
          <cell r="AQ888">
            <v>1004415</v>
          </cell>
          <cell r="AR888">
            <v>1</v>
          </cell>
          <cell r="AS888">
            <v>42313</v>
          </cell>
          <cell r="AT888" t="str">
            <v>IDU-69-2008 Terminado Acciones de Movilidad IDU Arterial  -</v>
          </cell>
          <cell r="AV888" t="str">
            <v>sc</v>
          </cell>
        </row>
        <row r="889">
          <cell r="AP889">
            <v>604884</v>
          </cell>
          <cell r="AQ889">
            <v>1004415</v>
          </cell>
          <cell r="AR889">
            <v>1</v>
          </cell>
          <cell r="AS889">
            <v>42313</v>
          </cell>
          <cell r="AT889" t="str">
            <v>IDU-49-2012 Terminado Acciones de Movilidad IDU Arterial  -</v>
          </cell>
          <cell r="AV889" t="str">
            <v>sc</v>
          </cell>
        </row>
        <row r="890">
          <cell r="AP890">
            <v>605819</v>
          </cell>
          <cell r="AQ890">
            <v>1003057</v>
          </cell>
          <cell r="AR890">
            <v>1</v>
          </cell>
          <cell r="AS890">
            <v>42342</v>
          </cell>
          <cell r="AT890" t="str">
            <v>IDU-66-2009 Terminado Construcción IDU Arterial  -Anden 1-7 Calzada 2-4 Separador 3-5 Cicloruta 6-POLIZA ESTABILIDAD ACTIVA</v>
          </cell>
          <cell r="AV890" t="str">
            <v>sc</v>
          </cell>
        </row>
        <row r="891">
          <cell r="AP891">
            <v>606308</v>
          </cell>
          <cell r="AQ891">
            <v>1006436</v>
          </cell>
          <cell r="AR891">
            <v>1</v>
          </cell>
          <cell r="AS891">
            <v>40737</v>
          </cell>
          <cell r="AT891" t="str">
            <v>SD Terminado Mantenimiento Periódico UAERMV Arterial  -</v>
          </cell>
          <cell r="AV891" t="str">
            <v>sc</v>
          </cell>
        </row>
        <row r="892">
          <cell r="AP892">
            <v>606397</v>
          </cell>
          <cell r="AQ892">
            <v>1006489</v>
          </cell>
          <cell r="AR892">
            <v>1</v>
          </cell>
          <cell r="AS892">
            <v>42342</v>
          </cell>
          <cell r="AT892" t="str">
            <v>IDU-66-2009 Terminado Construcción IDU Arterial  -Anden 1-7 Calzada 2-4 Separador 3-5 Cicloruta 6-POLIZA ESTABILIDAD ACTIVA</v>
          </cell>
          <cell r="AV892" t="str">
            <v>sc</v>
          </cell>
        </row>
        <row r="893">
          <cell r="AP893">
            <v>606400</v>
          </cell>
          <cell r="AQ893">
            <v>1006490</v>
          </cell>
          <cell r="AR893">
            <v>1</v>
          </cell>
          <cell r="AS893">
            <v>42342</v>
          </cell>
          <cell r="AT893" t="str">
            <v>IDU-66-2009 Terminado Construcción IDU Arterial  -Anden 1-7 Calzada 2-4 Separador 3-5 Cicloruta 6-POLIZA ESTABILIDAD ACTIVA</v>
          </cell>
          <cell r="AV893" t="str">
            <v>sc</v>
          </cell>
        </row>
        <row r="894">
          <cell r="AP894">
            <v>606885</v>
          </cell>
          <cell r="AQ894">
            <v>1006813</v>
          </cell>
          <cell r="AR894">
            <v>1</v>
          </cell>
          <cell r="AS894">
            <v>42313</v>
          </cell>
          <cell r="AT894" t="str">
            <v>IDU-083-2012 Terminado Mantenimiento Periódico IDU Circuito Movilidad  -Calzada2-POLIZA ESTABILIDAD ACTIVA</v>
          </cell>
          <cell r="AV894" t="str">
            <v>POLIZA ESTABILIDAD ACTIVA IDU 083/12 VENCE EN 21/12/2019</v>
          </cell>
        </row>
        <row r="895">
          <cell r="AP895">
            <v>606925</v>
          </cell>
          <cell r="AQ895">
            <v>1006826</v>
          </cell>
          <cell r="AR895">
            <v>1</v>
          </cell>
          <cell r="AS895">
            <v>42313</v>
          </cell>
          <cell r="AT895" t="str">
            <v>IDU-69-2008 Terminado Reconstrucción IDU Circuito Movilidad  -Anden3 Calzada2-POLIZA ESTABILIDAD ACTIVA</v>
          </cell>
          <cell r="AV895" t="str">
            <v>POLIZA ESTABILIDAD ACTIVA IDU 069/08_V12 VENCE EN 30/12/2017</v>
          </cell>
        </row>
        <row r="896">
          <cell r="AP896">
            <v>606932</v>
          </cell>
          <cell r="AQ896">
            <v>1006828</v>
          </cell>
          <cell r="AR896">
            <v>1</v>
          </cell>
          <cell r="AS896">
            <v>42313</v>
          </cell>
          <cell r="AT896" t="str">
            <v>IDU-69-2008 Terminado Reconstrucción IDU Circuito Movilidad  -Anden1-3 Calzada2-POLIZA ESTABILIDAD ACTIVA</v>
          </cell>
          <cell r="AV896" t="str">
            <v>POLIZA ESTABILIDAD ACTIVA IDU 069/08_V11 VENCE EN 30/12/2016</v>
          </cell>
        </row>
        <row r="897">
          <cell r="AP897">
            <v>903440</v>
          </cell>
          <cell r="AQ897">
            <v>1006725</v>
          </cell>
          <cell r="AR897">
            <v>1</v>
          </cell>
          <cell r="AS897">
            <v>42342</v>
          </cell>
          <cell r="AT897" t="str">
            <v>IDU-1300-2014 Contratado Construcción IDU Arterial  -</v>
          </cell>
          <cell r="AV897" t="str">
            <v>sc</v>
          </cell>
        </row>
        <row r="898">
          <cell r="AP898">
            <v>2506284</v>
          </cell>
          <cell r="AQ898">
            <v>1006842</v>
          </cell>
          <cell r="AR898">
            <v>1</v>
          </cell>
          <cell r="AS898">
            <v>42524</v>
          </cell>
          <cell r="AT898" t="str">
            <v>IDU-1806-2015 Contratado Conservacion IDU Arterial BRIGADA DE REACCION VIAL FASE I -</v>
          </cell>
          <cell r="AV898" t="str">
            <v>sc</v>
          </cell>
        </row>
        <row r="899">
          <cell r="AP899">
            <v>2506339</v>
          </cell>
          <cell r="AQ899">
            <v>1006816</v>
          </cell>
          <cell r="AR899">
            <v>1</v>
          </cell>
          <cell r="AS899">
            <v>42524</v>
          </cell>
          <cell r="AT899" t="str">
            <v>IDU-1806-2015 Contratado Conservacion IDU Arterial BRIGADA DE REACCION VIAL FASE I -</v>
          </cell>
          <cell r="AV899" t="str">
            <v>sc</v>
          </cell>
        </row>
        <row r="900">
          <cell r="AP900">
            <v>2507330</v>
          </cell>
          <cell r="AQ900">
            <v>1006513</v>
          </cell>
          <cell r="AR900">
            <v>1</v>
          </cell>
          <cell r="AS900">
            <v>42101</v>
          </cell>
          <cell r="AT900" t="str">
            <v>UMV-638-2013 Terminado Acciones de Movilidad UAERMV Arterial  -</v>
          </cell>
          <cell r="AV900" t="str">
            <v>sc</v>
          </cell>
        </row>
        <row r="901">
          <cell r="AP901">
            <v>2507336</v>
          </cell>
          <cell r="AQ901">
            <v>1006579</v>
          </cell>
          <cell r="AR901">
            <v>1</v>
          </cell>
          <cell r="AS901">
            <v>42534</v>
          </cell>
          <cell r="AT901" t="str">
            <v>IDU-1806-2015 Terminado Acciones de Movilidad IDU Arterial BRIGADA FASE I - MVA NO TRONCAL Y SITP -</v>
          </cell>
          <cell r="AV901" t="str">
            <v>sc</v>
          </cell>
        </row>
        <row r="902">
          <cell r="AP902">
            <v>2507337</v>
          </cell>
          <cell r="AQ902">
            <v>1006706</v>
          </cell>
          <cell r="AR902">
            <v>1</v>
          </cell>
          <cell r="AS902">
            <v>42534</v>
          </cell>
          <cell r="AT902" t="str">
            <v>IDU-1806-2015 Terminado Acciones de Movilidad IDU Arterial BRIGADA FASE I - MVA NO TRONCAL Y SITP -</v>
          </cell>
          <cell r="AV902" t="str">
            <v>sc</v>
          </cell>
        </row>
        <row r="903">
          <cell r="AP903">
            <v>2507339</v>
          </cell>
          <cell r="AQ903">
            <v>1006580</v>
          </cell>
          <cell r="AR903">
            <v>1</v>
          </cell>
          <cell r="AS903">
            <v>42534</v>
          </cell>
          <cell r="AT903" t="str">
            <v>IDU-1806-2015 Terminado Acciones de Movilidad IDU Arterial BRIGADA FASE I - MVA NO TRONCAL Y SITP -</v>
          </cell>
          <cell r="AV903" t="str">
            <v>sc</v>
          </cell>
        </row>
        <row r="904">
          <cell r="AP904">
            <v>2507340</v>
          </cell>
          <cell r="AQ904">
            <v>1006547</v>
          </cell>
          <cell r="AR904">
            <v>1</v>
          </cell>
          <cell r="AS904">
            <v>42524</v>
          </cell>
          <cell r="AT904" t="str">
            <v>IDU-1806-2015 Contratado Conservacion IDU Arterial BRIGADA DE REACCION VIAL FASE I -</v>
          </cell>
          <cell r="AV904" t="str">
            <v>sc</v>
          </cell>
        </row>
        <row r="905">
          <cell r="AP905">
            <v>24119616</v>
          </cell>
          <cell r="AQ905">
            <v>1000191</v>
          </cell>
          <cell r="AR905">
            <v>1</v>
          </cell>
          <cell r="AS905">
            <v>42524</v>
          </cell>
          <cell r="AT905" t="str">
            <v>IDU-1806-2015 Contratado Conservacion IDU Arterial BRIGADA DE REACCION VIAL FASE I -EstaTM 6-POLIZA ESTABILIDAD ACTIVA</v>
          </cell>
          <cell r="AV905" t="str">
            <v>sc</v>
          </cell>
        </row>
        <row r="906">
          <cell r="AP906">
            <v>24119620</v>
          </cell>
          <cell r="AQ906">
            <v>1001021</v>
          </cell>
          <cell r="AR906">
            <v>1</v>
          </cell>
          <cell r="AS906">
            <v>42524</v>
          </cell>
          <cell r="AT906" t="str">
            <v>IDU-1806-2015 Contratado Conservacion IDU Arterial BRIGADA DE REACCION VIAL FASE I --POLIZA ESTABILIDAD ACTIVA</v>
          </cell>
          <cell r="AV906" t="str">
            <v>sc</v>
          </cell>
        </row>
        <row r="907">
          <cell r="AP907">
            <v>24119621</v>
          </cell>
          <cell r="AQ907">
            <v>1001021</v>
          </cell>
          <cell r="AR907">
            <v>1</v>
          </cell>
          <cell r="AS907">
            <v>42524</v>
          </cell>
          <cell r="AT907" t="str">
            <v>IDU-1806-2015 Contratado Conservacion IDU Arterial BRIGADA DE REACCION VIAL FASE I --POLIZA ESTABILIDAD ACTIVA</v>
          </cell>
          <cell r="AV907" t="str">
            <v>sc</v>
          </cell>
        </row>
        <row r="908">
          <cell r="AP908">
            <v>24119622</v>
          </cell>
          <cell r="AQ908">
            <v>1001161</v>
          </cell>
          <cell r="AR908">
            <v>1</v>
          </cell>
          <cell r="AS908">
            <v>42524</v>
          </cell>
          <cell r="AT908" t="str">
            <v>IDU-1806-2015 Contratado Conservacion IDU Arterial BRIGADA DE REACCION VIAL FASE I -</v>
          </cell>
          <cell r="AV908" t="str">
            <v>sc</v>
          </cell>
        </row>
        <row r="909">
          <cell r="AP909">
            <v>24119631</v>
          </cell>
          <cell r="AQ909">
            <v>1001319</v>
          </cell>
          <cell r="AR909">
            <v>1</v>
          </cell>
          <cell r="AS909">
            <v>42313</v>
          </cell>
          <cell r="AT909" t="str">
            <v>IDU-083-2012 Terminado Mantenimiento Periódico IDU Arterial  --POLIZA ESTABILIDAD ACTIVA</v>
          </cell>
          <cell r="AV909" t="str">
            <v>sc</v>
          </cell>
        </row>
        <row r="910">
          <cell r="AP910">
            <v>24119634</v>
          </cell>
          <cell r="AQ910">
            <v>1001366</v>
          </cell>
          <cell r="AR910">
            <v>1</v>
          </cell>
          <cell r="AS910">
            <v>42667</v>
          </cell>
          <cell r="AT910" t="str">
            <v>SD Terminado Rehabilitación UAERMV Arterial SD Intervenida 12/05/2014 Reporte depuración ejecución UMV-</v>
          </cell>
          <cell r="AV910" t="str">
            <v>sc</v>
          </cell>
        </row>
        <row r="911">
          <cell r="AP911">
            <v>24119635</v>
          </cell>
          <cell r="AQ911">
            <v>1001366</v>
          </cell>
          <cell r="AR911">
            <v>1</v>
          </cell>
          <cell r="AS911">
            <v>42667</v>
          </cell>
          <cell r="AT911" t="str">
            <v>SD Terminado Rehabilitación UAERMV Arterial SD Intervenida 12/05/2014 Reporte depuración ejecución UMV-</v>
          </cell>
          <cell r="AV911" t="str">
            <v>sc</v>
          </cell>
        </row>
        <row r="912">
          <cell r="AP912">
            <v>24119639</v>
          </cell>
          <cell r="AQ912">
            <v>1001643</v>
          </cell>
          <cell r="AR912">
            <v>1</v>
          </cell>
          <cell r="AS912">
            <v>42524</v>
          </cell>
          <cell r="AT912" t="str">
            <v>IDU-1806-2015 Contratado Conservacion IDU Arterial BRIGADA DE REACCION VIAL FASE I -</v>
          </cell>
          <cell r="AV912" t="str">
            <v>sc</v>
          </cell>
        </row>
        <row r="913">
          <cell r="AP913">
            <v>24119641</v>
          </cell>
          <cell r="AQ913">
            <v>1001872</v>
          </cell>
          <cell r="AR913">
            <v>1</v>
          </cell>
          <cell r="AS913">
            <v>42524</v>
          </cell>
          <cell r="AT913" t="str">
            <v>IDU-1806-2015 Contratado Conservacion IDU Arterial BRIGADA DE REACCION VIAL FASE I -</v>
          </cell>
          <cell r="AV913" t="str">
            <v>sc</v>
          </cell>
        </row>
        <row r="914">
          <cell r="AP914">
            <v>24119649</v>
          </cell>
          <cell r="AQ914">
            <v>1002207</v>
          </cell>
          <cell r="AR914">
            <v>1</v>
          </cell>
          <cell r="AS914">
            <v>42524</v>
          </cell>
          <cell r="AT914" t="str">
            <v>IDU-1806-2015 Contratado Conservacion IDU Arterial BRIGADA DE REACCION VIAL FASE I -</v>
          </cell>
          <cell r="AV914" t="str">
            <v>sc</v>
          </cell>
        </row>
        <row r="915">
          <cell r="AP915">
            <v>24119651</v>
          </cell>
          <cell r="AQ915">
            <v>1002277</v>
          </cell>
          <cell r="AR915">
            <v>1</v>
          </cell>
          <cell r="AS915">
            <v>42524</v>
          </cell>
          <cell r="AT915" t="str">
            <v>IDU-1806-2015 Contratado Conservacion IDU Arterial BRIGADA DE REACCION VIAL FASE I -</v>
          </cell>
          <cell r="AV915" t="str">
            <v>sc</v>
          </cell>
        </row>
        <row r="916">
          <cell r="AP916">
            <v>24119652</v>
          </cell>
          <cell r="AQ916">
            <v>1002347</v>
          </cell>
          <cell r="AR916">
            <v>1</v>
          </cell>
          <cell r="AS916">
            <v>41817</v>
          </cell>
          <cell r="AT916" t="str">
            <v>SD Terminado Rehabilitación UAERMV Arterial  -</v>
          </cell>
          <cell r="AV916" t="str">
            <v>sc</v>
          </cell>
        </row>
        <row r="917">
          <cell r="AP917">
            <v>24119660</v>
          </cell>
          <cell r="AQ917">
            <v>1003049</v>
          </cell>
          <cell r="AR917">
            <v>1</v>
          </cell>
          <cell r="AS917">
            <v>42524</v>
          </cell>
          <cell r="AT917" t="str">
            <v>IDU-1806-2015 Contratado Conservacion IDU Arterial BRIGADA DE REACCION VIAL FASE I -</v>
          </cell>
          <cell r="AV917" t="str">
            <v>sc</v>
          </cell>
        </row>
        <row r="918">
          <cell r="AP918">
            <v>24119662</v>
          </cell>
          <cell r="AQ918">
            <v>1003115</v>
          </cell>
          <cell r="AR918">
            <v>1</v>
          </cell>
          <cell r="AS918">
            <v>42101</v>
          </cell>
          <cell r="AT918" t="str">
            <v>UMV-638-2013 Terminado Acciones de Movilidad UAERMV Arterial  -</v>
          </cell>
          <cell r="AV918" t="str">
            <v>sc</v>
          </cell>
        </row>
        <row r="919">
          <cell r="AP919">
            <v>24119676</v>
          </cell>
          <cell r="AQ919">
            <v>1003366</v>
          </cell>
          <cell r="AR919">
            <v>1</v>
          </cell>
          <cell r="AS919">
            <v>42313</v>
          </cell>
          <cell r="AT919" t="str">
            <v>IDU-1686-2014 Terminado Rehabilitación IDU Arterial  -Calzada12-POLIZA ESTABILIDAD ACTIVA</v>
          </cell>
          <cell r="AV919" t="str">
            <v>sc</v>
          </cell>
        </row>
        <row r="920">
          <cell r="AP920">
            <v>24119687</v>
          </cell>
          <cell r="AQ920">
            <v>1003655</v>
          </cell>
          <cell r="AR920">
            <v>1</v>
          </cell>
          <cell r="AS920">
            <v>41817</v>
          </cell>
          <cell r="AT920" t="str">
            <v>SD Terminado Mantenimiento Periódico UAERMV Arterial  -</v>
          </cell>
          <cell r="AV920" t="str">
            <v>sc</v>
          </cell>
        </row>
        <row r="921">
          <cell r="AP921">
            <v>24119689</v>
          </cell>
          <cell r="AQ921">
            <v>1003690</v>
          </cell>
          <cell r="AR921">
            <v>1</v>
          </cell>
          <cell r="AS921">
            <v>42524</v>
          </cell>
          <cell r="AT921" t="str">
            <v>IDU-1806-2015 Contratado Conservacion IDU Arterial BRIGADA DE REACCION VIAL FASE I -</v>
          </cell>
          <cell r="AV921" t="str">
            <v>sc</v>
          </cell>
        </row>
        <row r="922">
          <cell r="AP922">
            <v>24119691</v>
          </cell>
          <cell r="AQ922">
            <v>1003733</v>
          </cell>
          <cell r="AR922">
            <v>1</v>
          </cell>
          <cell r="AS922">
            <v>42524</v>
          </cell>
          <cell r="AT922" t="str">
            <v>IDU-1806-2015 Contratado Conservacion IDU Arterial BRIGADA DE REACCION VIAL FASE I -</v>
          </cell>
          <cell r="AV922" t="str">
            <v>sc</v>
          </cell>
        </row>
        <row r="923">
          <cell r="AP923">
            <v>24119692</v>
          </cell>
          <cell r="AQ923">
            <v>1003733</v>
          </cell>
          <cell r="AR923">
            <v>1</v>
          </cell>
          <cell r="AS923">
            <v>42524</v>
          </cell>
          <cell r="AT923" t="str">
            <v>IDU-1806-2015 Contratado Conservacion IDU Arterial BRIGADA DE REACCION VIAL FASE I -</v>
          </cell>
          <cell r="AV923" t="str">
            <v>sc</v>
          </cell>
        </row>
        <row r="924">
          <cell r="AP924">
            <v>24119700</v>
          </cell>
          <cell r="AQ924">
            <v>1004083</v>
          </cell>
          <cell r="AR924">
            <v>1</v>
          </cell>
          <cell r="AS924">
            <v>41772</v>
          </cell>
          <cell r="AT924" t="str">
            <v>SD Terminado Mantenimiento Periódico UAERMV Arterial  -</v>
          </cell>
          <cell r="AV924" t="str">
            <v>sc</v>
          </cell>
        </row>
        <row r="925">
          <cell r="AP925">
            <v>24119701</v>
          </cell>
          <cell r="AQ925">
            <v>1004083</v>
          </cell>
          <cell r="AR925">
            <v>1</v>
          </cell>
          <cell r="AS925">
            <v>41772</v>
          </cell>
          <cell r="AT925" t="str">
            <v>SD Terminado Mantenimiento Periódico UAERMV Arterial  -</v>
          </cell>
          <cell r="AV925" t="str">
            <v>sc</v>
          </cell>
        </row>
        <row r="926">
          <cell r="AP926">
            <v>24119703</v>
          </cell>
          <cell r="AQ926">
            <v>1004124</v>
          </cell>
          <cell r="AR926">
            <v>1</v>
          </cell>
          <cell r="AS926">
            <v>42524</v>
          </cell>
          <cell r="AT926" t="str">
            <v>IDU-1806-2015 Contratado Conservacion IDU Arterial BRIGADA DE REACCION VIAL FASE I -</v>
          </cell>
          <cell r="AV926" t="str">
            <v>sc</v>
          </cell>
        </row>
        <row r="927">
          <cell r="AP927">
            <v>24119705</v>
          </cell>
          <cell r="AQ927">
            <v>1004139</v>
          </cell>
          <cell r="AR927">
            <v>1</v>
          </cell>
          <cell r="AS927">
            <v>41676</v>
          </cell>
          <cell r="AT927" t="str">
            <v>CONV-009-2011 Terminado Mantenimiento Periódico UAERMV Arterial  -</v>
          </cell>
          <cell r="AV927" t="str">
            <v>sc</v>
          </cell>
        </row>
        <row r="928">
          <cell r="AP928">
            <v>24119707</v>
          </cell>
          <cell r="AQ928">
            <v>1004155</v>
          </cell>
          <cell r="AR928">
            <v>1</v>
          </cell>
          <cell r="AS928">
            <v>41912</v>
          </cell>
          <cell r="AT928" t="str">
            <v>CONV-IDU-009-2011 Terminado Mantenimiento Periódico UAERMV Arterial  -</v>
          </cell>
          <cell r="AV928" t="str">
            <v>sc</v>
          </cell>
        </row>
        <row r="929">
          <cell r="AP929">
            <v>24119708</v>
          </cell>
          <cell r="AQ929">
            <v>1004155</v>
          </cell>
          <cell r="AR929">
            <v>1</v>
          </cell>
          <cell r="AS929">
            <v>41912</v>
          </cell>
          <cell r="AT929" t="str">
            <v>CONV-IDU-009-2011 Terminado Mantenimiento Periódico UAERMV Arterial  -</v>
          </cell>
          <cell r="AV929" t="str">
            <v>sc</v>
          </cell>
        </row>
        <row r="930">
          <cell r="AP930">
            <v>24119710</v>
          </cell>
          <cell r="AQ930">
            <v>1004178</v>
          </cell>
          <cell r="AR930">
            <v>1</v>
          </cell>
          <cell r="AS930">
            <v>42313</v>
          </cell>
          <cell r="AT930" t="str">
            <v>IDU-083-2012 Terminado Mantenimiento Periódico IDU Arterial  -Calzada12-POLIZA ESTABILIDAD ACTIVA</v>
          </cell>
          <cell r="AV930" t="str">
            <v>sc</v>
          </cell>
        </row>
        <row r="931">
          <cell r="AP931">
            <v>24119713</v>
          </cell>
          <cell r="AQ931">
            <v>1004354</v>
          </cell>
          <cell r="AR931">
            <v>1</v>
          </cell>
          <cell r="AS931">
            <v>42503</v>
          </cell>
          <cell r="AT931" t="str">
            <v>IDU-1810-2013 Terminado Diagnostico IDU Arterial  --POLIZA ESTABILIDAD ACTIVA</v>
          </cell>
          <cell r="AV931" t="str">
            <v>sc</v>
          </cell>
        </row>
        <row r="932">
          <cell r="AP932">
            <v>24119715</v>
          </cell>
          <cell r="AQ932">
            <v>1004509</v>
          </cell>
          <cell r="AR932">
            <v>1</v>
          </cell>
          <cell r="AS932">
            <v>42503</v>
          </cell>
          <cell r="AT932" t="str">
            <v>IDU-1810-2013 Terminado Diagnostico IDU Arterial  -Anden 5-POLIZA ESTABILIDAD ACTIVA</v>
          </cell>
          <cell r="AV932" t="str">
            <v>sc</v>
          </cell>
        </row>
        <row r="933">
          <cell r="AP933">
            <v>24119716</v>
          </cell>
          <cell r="AQ933">
            <v>1004509</v>
          </cell>
          <cell r="AR933">
            <v>1</v>
          </cell>
          <cell r="AS933">
            <v>42503</v>
          </cell>
          <cell r="AT933" t="str">
            <v>IDU-1810-2013 Terminado Diagnostico IDU Arterial  -Anden 5-POLIZA ESTABILIDAD ACTIVA</v>
          </cell>
          <cell r="AV933" t="str">
            <v>sc</v>
          </cell>
        </row>
        <row r="934">
          <cell r="AP934">
            <v>24119717</v>
          </cell>
          <cell r="AQ934">
            <v>1004514</v>
          </cell>
          <cell r="AR934">
            <v>1</v>
          </cell>
          <cell r="AS934">
            <v>42503</v>
          </cell>
          <cell r="AT934" t="str">
            <v>IDU-1810-2013 Terminado Diagnostico IDU Arterial  -Anden 1-5-POLIZA ESTABILIDAD ACTIVA</v>
          </cell>
          <cell r="AV934" t="str">
            <v>sc</v>
          </cell>
        </row>
        <row r="935">
          <cell r="AP935">
            <v>24119720</v>
          </cell>
          <cell r="AQ935">
            <v>1004596</v>
          </cell>
          <cell r="AR935">
            <v>1</v>
          </cell>
          <cell r="AS935">
            <v>42503</v>
          </cell>
          <cell r="AT935" t="str">
            <v>IDU-1810-2013 Terminado Diagnostico IDU Arterial  -Anden 1-5-POLIZA ESTABILIDAD ACTIVA</v>
          </cell>
          <cell r="AV935" t="str">
            <v>sc</v>
          </cell>
        </row>
        <row r="936">
          <cell r="AP936">
            <v>24119721</v>
          </cell>
          <cell r="AQ936">
            <v>1004596</v>
          </cell>
          <cell r="AR936">
            <v>1</v>
          </cell>
          <cell r="AS936">
            <v>42503</v>
          </cell>
          <cell r="AT936" t="str">
            <v>IDU-1810-2013 Terminado Diagnostico IDU Arterial  -Anden 1-5-POLIZA ESTABILIDAD ACTIVA</v>
          </cell>
          <cell r="AV936" t="str">
            <v>sc</v>
          </cell>
        </row>
        <row r="937">
          <cell r="AP937">
            <v>24119723</v>
          </cell>
          <cell r="AQ937">
            <v>1004648</v>
          </cell>
          <cell r="AR937">
            <v>1</v>
          </cell>
          <cell r="AS937">
            <v>42503</v>
          </cell>
          <cell r="AT937" t="str">
            <v>IDU-1810-2013 Terminado Diagnostico IDU Arterial  -Anden 1-5-POLIZA ESTABILIDAD ACTIVA</v>
          </cell>
          <cell r="AV937" t="str">
            <v>sc</v>
          </cell>
        </row>
        <row r="938">
          <cell r="AP938">
            <v>24119724</v>
          </cell>
          <cell r="AQ938">
            <v>1004648</v>
          </cell>
          <cell r="AR938">
            <v>1</v>
          </cell>
          <cell r="AS938">
            <v>42503</v>
          </cell>
          <cell r="AT938" t="str">
            <v>IDU-1810-2013 Terminado Diagnostico IDU Arterial  -Anden 1-5-POLIZA ESTABILIDAD ACTIVA</v>
          </cell>
          <cell r="AV938" t="str">
            <v>sc</v>
          </cell>
        </row>
        <row r="939">
          <cell r="AP939">
            <v>24119727</v>
          </cell>
          <cell r="AQ939">
            <v>1004940</v>
          </cell>
          <cell r="AR939">
            <v>1</v>
          </cell>
          <cell r="AS939">
            <v>40737</v>
          </cell>
          <cell r="AT939" t="str">
            <v>SD Terminado Mantenimiento Periódico UAERMV Arterial  -</v>
          </cell>
          <cell r="AV939" t="str">
            <v>sc</v>
          </cell>
        </row>
        <row r="940">
          <cell r="AP940">
            <v>24119728</v>
          </cell>
          <cell r="AQ940">
            <v>1004942</v>
          </cell>
          <cell r="AR940">
            <v>1</v>
          </cell>
          <cell r="AS940">
            <v>42524</v>
          </cell>
          <cell r="AT940" t="str">
            <v>IDU-1806-2015 Contratado Conservacion IDU Arterial BRIGADA DE REACCION VIAL FASE I -</v>
          </cell>
          <cell r="AV940" t="str">
            <v>sc</v>
          </cell>
        </row>
        <row r="941">
          <cell r="AP941">
            <v>24119732</v>
          </cell>
          <cell r="AQ941">
            <v>1005452</v>
          </cell>
          <cell r="AR941">
            <v>1</v>
          </cell>
          <cell r="AS941">
            <v>41464</v>
          </cell>
          <cell r="AT941" t="str">
            <v>SD Terminado Acciones de Movilidad UAERMV Arterial  -Anden 1 Puente 6-POLIZA ESTABILIDAD ACTIVA</v>
          </cell>
          <cell r="AV941" t="str">
            <v>sc</v>
          </cell>
        </row>
        <row r="942">
          <cell r="AP942">
            <v>24119735</v>
          </cell>
          <cell r="AQ942">
            <v>1005694</v>
          </cell>
          <cell r="AR942">
            <v>1</v>
          </cell>
          <cell r="AS942">
            <v>41298</v>
          </cell>
          <cell r="AT942" t="str">
            <v>SD Terminado Mantenimiento Periódico UAERMV Arterial  -</v>
          </cell>
          <cell r="AV942" t="str">
            <v>sc</v>
          </cell>
        </row>
        <row r="943">
          <cell r="AP943">
            <v>24119736</v>
          </cell>
          <cell r="AQ943">
            <v>1005695</v>
          </cell>
          <cell r="AR943">
            <v>1</v>
          </cell>
          <cell r="AS943">
            <v>42313</v>
          </cell>
          <cell r="AT943" t="str">
            <v>IDU-49-2012 Terminado Acciones de Movilidad IDU Arterial  -</v>
          </cell>
          <cell r="AV943" t="str">
            <v>sc</v>
          </cell>
        </row>
        <row r="944">
          <cell r="AP944">
            <v>24119739</v>
          </cell>
          <cell r="AQ944">
            <v>1005818</v>
          </cell>
          <cell r="AR944">
            <v>1</v>
          </cell>
          <cell r="AS944">
            <v>42412</v>
          </cell>
          <cell r="AT944" t="str">
            <v>IDU-1806-2015 Contratado Mantenimiento Periódico IDU Arterial BRIGADA DE REACCIÓN VIAL -</v>
          </cell>
          <cell r="AV944" t="str">
            <v>sc</v>
          </cell>
        </row>
        <row r="945">
          <cell r="AP945">
            <v>24119741</v>
          </cell>
          <cell r="AQ945">
            <v>1006253</v>
          </cell>
          <cell r="AR945">
            <v>1</v>
          </cell>
          <cell r="AS945">
            <v>42313</v>
          </cell>
          <cell r="AT945" t="str">
            <v>IDU-083-2012 Terminado Mantenimiento Periódico IDU Arterial  --POLIZA ESTABILIDAD ACTIVA</v>
          </cell>
          <cell r="AV945" t="str">
            <v>sc</v>
          </cell>
        </row>
        <row r="946">
          <cell r="AP946">
            <v>24119744</v>
          </cell>
          <cell r="AQ946">
            <v>1006271</v>
          </cell>
          <cell r="AR946">
            <v>1</v>
          </cell>
          <cell r="AS946">
            <v>42524</v>
          </cell>
          <cell r="AT946" t="str">
            <v>IDU-1806-2015 Contratado Conservacion IDU Arterial BRIGADA DE REACCION VIAL FASE I -</v>
          </cell>
          <cell r="AV946" t="str">
            <v>sc</v>
          </cell>
        </row>
        <row r="947">
          <cell r="AP947">
            <v>24119746</v>
          </cell>
          <cell r="AQ947">
            <v>1006277</v>
          </cell>
          <cell r="AR947">
            <v>1</v>
          </cell>
          <cell r="AS947">
            <v>42524</v>
          </cell>
          <cell r="AT947" t="str">
            <v>IDU-1806-2015 Contratado Conservacion IDU Arterial BRIGADA DE REACCION VIAL FASE I -EstaTM 6-POLIZA ESTABILIDAD ACTIVA</v>
          </cell>
          <cell r="AV947" t="str">
            <v>sc</v>
          </cell>
        </row>
        <row r="948">
          <cell r="AP948">
            <v>24119747</v>
          </cell>
          <cell r="AQ948">
            <v>1006338</v>
          </cell>
          <cell r="AR948">
            <v>1</v>
          </cell>
          <cell r="AS948">
            <v>42667</v>
          </cell>
          <cell r="AT948" t="str">
            <v>SD Terminado Rehabilitación UAERMV Arterial SD Intervenida 14/04/2014 Reporte depuración ejecución UMV-</v>
          </cell>
          <cell r="AV948" t="str">
            <v>sc</v>
          </cell>
        </row>
        <row r="949">
          <cell r="AP949">
            <v>24119749</v>
          </cell>
          <cell r="AQ949">
            <v>1006368</v>
          </cell>
          <cell r="AR949">
            <v>1</v>
          </cell>
          <cell r="AS949">
            <v>41464</v>
          </cell>
          <cell r="AT949" t="str">
            <v>SD Terminado Acciones de Movilidad UAERMV Arterial  -</v>
          </cell>
          <cell r="AV949" t="str">
            <v>sc</v>
          </cell>
        </row>
        <row r="950">
          <cell r="AP950">
            <v>24119754</v>
          </cell>
          <cell r="AQ950">
            <v>1006376</v>
          </cell>
          <cell r="AR950">
            <v>1</v>
          </cell>
          <cell r="AS950">
            <v>42313</v>
          </cell>
          <cell r="AT950" t="str">
            <v>IDU-083-2012 Terminado Mantenimiento Periódico IDU Arterial  --POLIZA ESTABILIDAD ACTIVA</v>
          </cell>
          <cell r="AV950" t="str">
            <v>sc</v>
          </cell>
        </row>
        <row r="951">
          <cell r="AP951">
            <v>24119755</v>
          </cell>
          <cell r="AQ951">
            <v>1006420</v>
          </cell>
          <cell r="AR951">
            <v>1</v>
          </cell>
          <cell r="AS951">
            <v>42524</v>
          </cell>
          <cell r="AT951" t="str">
            <v>IDU-1806-2015 Contratado Conservacion IDU Arterial BRIGADA DE REACCION VIAL FASE I -</v>
          </cell>
          <cell r="AV951" t="str">
            <v>sc</v>
          </cell>
        </row>
        <row r="952">
          <cell r="AP952">
            <v>24119756</v>
          </cell>
          <cell r="AQ952">
            <v>1006421</v>
          </cell>
          <cell r="AR952">
            <v>1</v>
          </cell>
          <cell r="AS952">
            <v>42524</v>
          </cell>
          <cell r="AT952" t="str">
            <v>IDU-1806-2015 Contratado Conservacion IDU Arterial BRIGADA DE REACCION VIAL FASE I -</v>
          </cell>
          <cell r="AV952" t="str">
            <v>sc</v>
          </cell>
        </row>
        <row r="953">
          <cell r="AP953">
            <v>24119757</v>
          </cell>
          <cell r="AQ953">
            <v>1006421</v>
          </cell>
          <cell r="AR953">
            <v>1</v>
          </cell>
          <cell r="AS953">
            <v>42524</v>
          </cell>
          <cell r="AT953" t="str">
            <v>IDU-1806-2015 Contratado Conservacion IDU Arterial BRIGADA DE REACCION VIAL FASE I -</v>
          </cell>
          <cell r="AV953" t="str">
            <v>sc</v>
          </cell>
        </row>
        <row r="954">
          <cell r="AP954">
            <v>24119763</v>
          </cell>
          <cell r="AQ954">
            <v>1006448</v>
          </cell>
          <cell r="AR954">
            <v>1</v>
          </cell>
          <cell r="AS954">
            <v>42503</v>
          </cell>
          <cell r="AT954" t="str">
            <v>IDU-1810-2013 Terminado Diagnostico IDU Arterial  -Anden1-5-POLIZA ESTABILIDAD ACTIVA</v>
          </cell>
          <cell r="AV954" t="str">
            <v>sc</v>
          </cell>
        </row>
        <row r="955">
          <cell r="AP955">
            <v>24120613</v>
          </cell>
          <cell r="AQ955">
            <v>11012142</v>
          </cell>
          <cell r="AR955">
            <v>1</v>
          </cell>
          <cell r="AS955">
            <v>42524</v>
          </cell>
          <cell r="AT955" t="str">
            <v>IDU-1806-2015 Contratado Conservacion IDU Arterial BRIGADA DE REACCION VIAL FASE I -</v>
          </cell>
          <cell r="AV955" t="str">
            <v>sc</v>
          </cell>
        </row>
        <row r="956">
          <cell r="AP956">
            <v>24120649</v>
          </cell>
          <cell r="AQ956">
            <v>11012283</v>
          </cell>
          <cell r="AR956">
            <v>1</v>
          </cell>
          <cell r="AS956">
            <v>42524</v>
          </cell>
          <cell r="AT956" t="str">
            <v>IDU-1806-2015 Contratado Conservacion IDU Arterial BRIGADA DE REACCION VIAL FASE I -</v>
          </cell>
          <cell r="AV956" t="str">
            <v>sc</v>
          </cell>
        </row>
        <row r="957">
          <cell r="AP957">
            <v>24121590</v>
          </cell>
          <cell r="AQ957">
            <v>30001075</v>
          </cell>
          <cell r="AR957">
            <v>1</v>
          </cell>
          <cell r="AS957">
            <v>41817</v>
          </cell>
          <cell r="AT957" t="str">
            <v>SD Terminado Mantenimiento Periódico UAERMV Arterial  -</v>
          </cell>
          <cell r="AV957" t="str">
            <v>sc</v>
          </cell>
        </row>
        <row r="958">
          <cell r="AP958">
            <v>24121591</v>
          </cell>
          <cell r="AQ958">
            <v>30001075</v>
          </cell>
          <cell r="AR958">
            <v>1</v>
          </cell>
          <cell r="AS958">
            <v>41817</v>
          </cell>
          <cell r="AT958" t="str">
            <v>SD Terminado Mantenimiento Periódico UAERMV Arterial  -</v>
          </cell>
          <cell r="AV958" t="str">
            <v>sc</v>
          </cell>
        </row>
        <row r="959">
          <cell r="AP959">
            <v>24121592</v>
          </cell>
          <cell r="AQ959">
            <v>30001075</v>
          </cell>
          <cell r="AR959">
            <v>1</v>
          </cell>
          <cell r="AS959">
            <v>41817</v>
          </cell>
          <cell r="AT959" t="str">
            <v>SD Terminado Mantenimiento Periódico UAERMV Arterial  -</v>
          </cell>
          <cell r="AV959" t="str">
            <v>sc</v>
          </cell>
        </row>
        <row r="960">
          <cell r="AP960">
            <v>24121595</v>
          </cell>
          <cell r="AQ960">
            <v>30001077</v>
          </cell>
          <cell r="AR960">
            <v>1</v>
          </cell>
          <cell r="AS960">
            <v>42313</v>
          </cell>
          <cell r="AT960" t="str">
            <v>IDU-49-2012 Terminado Acciones de Movilidad IDU Arterial  -</v>
          </cell>
          <cell r="AV960" t="str">
            <v>sc</v>
          </cell>
        </row>
        <row r="961">
          <cell r="AP961">
            <v>24121597</v>
          </cell>
          <cell r="AQ961">
            <v>30001078</v>
          </cell>
          <cell r="AR961">
            <v>1</v>
          </cell>
          <cell r="AS961">
            <v>42313</v>
          </cell>
          <cell r="AT961" t="str">
            <v>IDU-69-2008 Terminado Acciones de Movilidad IDU Arterial  -</v>
          </cell>
          <cell r="AV961" t="str">
            <v>sc</v>
          </cell>
        </row>
        <row r="962">
          <cell r="AP962">
            <v>24121598</v>
          </cell>
          <cell r="AQ962">
            <v>30001078</v>
          </cell>
          <cell r="AR962">
            <v>1</v>
          </cell>
          <cell r="AS962">
            <v>42313</v>
          </cell>
          <cell r="AT962" t="str">
            <v>IDU-69-2008 Terminado Acciones de Movilidad IDU Arterial  -</v>
          </cell>
          <cell r="AV962" t="str">
            <v>sc</v>
          </cell>
        </row>
        <row r="963">
          <cell r="AP963">
            <v>24121605</v>
          </cell>
          <cell r="AQ963">
            <v>30001107</v>
          </cell>
          <cell r="AR963">
            <v>1</v>
          </cell>
          <cell r="AS963">
            <v>42313</v>
          </cell>
          <cell r="AT963" t="str">
            <v>IDU-69-2008 Terminado Acciones de Movilidad IDU Arterial  -</v>
          </cell>
          <cell r="AV963" t="str">
            <v>sc</v>
          </cell>
        </row>
        <row r="964">
          <cell r="AP964">
            <v>24121606</v>
          </cell>
          <cell r="AQ964">
            <v>30001107</v>
          </cell>
          <cell r="AR964">
            <v>1</v>
          </cell>
          <cell r="AS964">
            <v>42313</v>
          </cell>
          <cell r="AT964" t="str">
            <v>IDU-69-2008 Terminado Acciones de Movilidad IDU Arterial  -</v>
          </cell>
          <cell r="AV964" t="str">
            <v>sc</v>
          </cell>
        </row>
        <row r="965">
          <cell r="AP965">
            <v>24121608</v>
          </cell>
          <cell r="AQ965">
            <v>30001107</v>
          </cell>
          <cell r="AR965">
            <v>1</v>
          </cell>
          <cell r="AS965">
            <v>42313</v>
          </cell>
          <cell r="AT965" t="str">
            <v>IDU-69-2008 Terminado Acciones de Movilidad IDU Arterial  -</v>
          </cell>
          <cell r="AV965" t="str">
            <v>sc</v>
          </cell>
        </row>
        <row r="966">
          <cell r="AP966">
            <v>24121610</v>
          </cell>
          <cell r="AQ966">
            <v>30001110</v>
          </cell>
          <cell r="AR966">
            <v>1</v>
          </cell>
          <cell r="AS966">
            <v>42412</v>
          </cell>
          <cell r="AT966" t="str">
            <v>IDU-1806-2015 Contratado Mantenimiento Periódico IDU Arterial BRIGADA DE REACCIÓN VIAL -</v>
          </cell>
          <cell r="AV966" t="str">
            <v>sc</v>
          </cell>
        </row>
        <row r="967">
          <cell r="AP967">
            <v>24121612</v>
          </cell>
          <cell r="AQ967">
            <v>30001110</v>
          </cell>
          <cell r="AR967">
            <v>1</v>
          </cell>
          <cell r="AS967">
            <v>42412</v>
          </cell>
          <cell r="AT967" t="str">
            <v>IDU-1806-2015 Contratado Mantenimiento Periódico IDU Arterial BRIGADA DE REACCIÓN VIAL -</v>
          </cell>
          <cell r="AV967" t="str">
            <v>sc</v>
          </cell>
        </row>
        <row r="968">
          <cell r="AP968">
            <v>24121614</v>
          </cell>
          <cell r="AQ968">
            <v>30001113</v>
          </cell>
          <cell r="AR968">
            <v>1</v>
          </cell>
          <cell r="AS968">
            <v>42412</v>
          </cell>
          <cell r="AT968" t="str">
            <v>IDU-1806-2015 Contratado Mantenimiento Periódico IDU Arterial BRIGADA DE REACCIÓN VIAL -</v>
          </cell>
          <cell r="AV968" t="str">
            <v>sc</v>
          </cell>
        </row>
        <row r="969">
          <cell r="AP969">
            <v>24121615</v>
          </cell>
          <cell r="AQ969">
            <v>30001113</v>
          </cell>
          <cell r="AR969">
            <v>1</v>
          </cell>
          <cell r="AS969">
            <v>42412</v>
          </cell>
          <cell r="AT969" t="str">
            <v>IDU-1806-2015 Contratado Mantenimiento Periódico IDU Arterial BRIGADA DE REACCIÓN VIAL -</v>
          </cell>
          <cell r="AV969" t="str">
            <v>sc</v>
          </cell>
        </row>
        <row r="970">
          <cell r="AP970">
            <v>24121616</v>
          </cell>
          <cell r="AQ970">
            <v>30001113</v>
          </cell>
          <cell r="AR970">
            <v>1</v>
          </cell>
          <cell r="AS970">
            <v>42412</v>
          </cell>
          <cell r="AT970" t="str">
            <v>IDU-1806-2015 Contratado Mantenimiento Periódico IDU Arterial BRIGADA DE REACCIÓN VIAL -</v>
          </cell>
          <cell r="AV970" t="str">
            <v>sc</v>
          </cell>
        </row>
        <row r="971">
          <cell r="AP971">
            <v>24121617</v>
          </cell>
          <cell r="AQ971">
            <v>30001113</v>
          </cell>
          <cell r="AR971">
            <v>1</v>
          </cell>
          <cell r="AS971">
            <v>42412</v>
          </cell>
          <cell r="AT971" t="str">
            <v>IDU-1806-2015 Contratado Mantenimiento Periódico IDU Arterial BRIGADA DE REACCIÓN VIAL -</v>
          </cell>
          <cell r="AV971" t="str">
            <v>sc</v>
          </cell>
        </row>
        <row r="972">
          <cell r="AP972">
            <v>24121620</v>
          </cell>
          <cell r="AQ972">
            <v>30001189</v>
          </cell>
          <cell r="AR972">
            <v>1</v>
          </cell>
          <cell r="AS972">
            <v>42313</v>
          </cell>
          <cell r="AT972" t="str">
            <v>IDU-49-2012 Terminado Acciones de Movilidad IDU Arterial  -</v>
          </cell>
          <cell r="AV972" t="str">
            <v>sc</v>
          </cell>
        </row>
        <row r="973">
          <cell r="AP973">
            <v>24121622</v>
          </cell>
          <cell r="AQ973">
            <v>30001190</v>
          </cell>
          <cell r="AR973">
            <v>1</v>
          </cell>
          <cell r="AS973">
            <v>42313</v>
          </cell>
          <cell r="AT973" t="str">
            <v>IDU-49-2012 Terminado Acciones de Movilidad IDU Arterial  -</v>
          </cell>
          <cell r="AV973" t="str">
            <v>sc</v>
          </cell>
        </row>
        <row r="974">
          <cell r="AP974">
            <v>24121629</v>
          </cell>
          <cell r="AQ974">
            <v>30001197</v>
          </cell>
          <cell r="AR974">
            <v>1</v>
          </cell>
          <cell r="AS974">
            <v>42313</v>
          </cell>
          <cell r="AT974" t="str">
            <v>IDU-69-2008 Terminado Acciones de Movilidad IDU Arterial  -</v>
          </cell>
          <cell r="AV974" t="str">
            <v>sc</v>
          </cell>
        </row>
        <row r="975">
          <cell r="AP975">
            <v>24121736</v>
          </cell>
          <cell r="AQ975">
            <v>50003462</v>
          </cell>
          <cell r="AR975">
            <v>1</v>
          </cell>
          <cell r="AS975">
            <v>42313</v>
          </cell>
          <cell r="AT975" t="str">
            <v>IDU-1686-2014 Terminado Mantenimiento Periódico IDU Arterial  -Calzada12-POLIZA ESTABILIDAD ACTIVA</v>
          </cell>
          <cell r="AV975" t="str">
            <v>sc</v>
          </cell>
        </row>
        <row r="976">
          <cell r="AP976">
            <v>24121737</v>
          </cell>
          <cell r="AQ976">
            <v>50003462</v>
          </cell>
          <cell r="AR976">
            <v>1</v>
          </cell>
          <cell r="AS976">
            <v>42313</v>
          </cell>
          <cell r="AT976" t="str">
            <v>IDU-1686-2014 Terminado Rehabilitación IDU Arterial  -Calzada12-POLIZA ESTABILIDAD ACTIVA</v>
          </cell>
          <cell r="AV976" t="str">
            <v>sc</v>
          </cell>
        </row>
        <row r="977">
          <cell r="AP977">
            <v>24121738</v>
          </cell>
          <cell r="AQ977">
            <v>50003462</v>
          </cell>
          <cell r="AR977">
            <v>1</v>
          </cell>
          <cell r="AS977">
            <v>42313</v>
          </cell>
          <cell r="AT977" t="str">
            <v>IDU-083-2012 Terminado Mantenimiento Periódico IDU Arterial  -Calzada12-POLIZA ESTABILIDAD ACTIVA</v>
          </cell>
          <cell r="AV977" t="str">
            <v>sc</v>
          </cell>
        </row>
        <row r="978">
          <cell r="AP978">
            <v>24122949</v>
          </cell>
          <cell r="AQ978">
            <v>50007121</v>
          </cell>
          <cell r="AR978">
            <v>1</v>
          </cell>
          <cell r="AS978">
            <v>42313</v>
          </cell>
          <cell r="AT978" t="str">
            <v>IDU-1686-2014 Terminado Rehabilitación IDU Arterial  -</v>
          </cell>
          <cell r="AV978" t="str">
            <v>sc</v>
          </cell>
        </row>
        <row r="979">
          <cell r="AP979">
            <v>24122951</v>
          </cell>
          <cell r="AQ979">
            <v>50007121</v>
          </cell>
          <cell r="AR979">
            <v>1</v>
          </cell>
          <cell r="AS979">
            <v>42313</v>
          </cell>
          <cell r="AT979" t="str">
            <v>IDU-1686-2014 Terminado Mantenimiento Periódico IDU Arterial  -</v>
          </cell>
          <cell r="AV979" t="str">
            <v>sc</v>
          </cell>
        </row>
        <row r="980">
          <cell r="AP980">
            <v>24122965</v>
          </cell>
          <cell r="AQ980">
            <v>50007123</v>
          </cell>
          <cell r="AR980">
            <v>1</v>
          </cell>
          <cell r="AS980">
            <v>42667</v>
          </cell>
          <cell r="AT980" t="str">
            <v>SD Terminado Mantenimiento Periódico UAERMV Arterial SD Intervenida 29/10/2012 Reporte depuración ejecución UMV-Calzada 4-POLIZA ESTABILIDAD ACTIVA</v>
          </cell>
          <cell r="AV980" t="str">
            <v>sc</v>
          </cell>
        </row>
        <row r="981">
          <cell r="AP981">
            <v>24122966</v>
          </cell>
          <cell r="AQ981">
            <v>50007123</v>
          </cell>
          <cell r="AR981">
            <v>1</v>
          </cell>
          <cell r="AS981">
            <v>42667</v>
          </cell>
          <cell r="AT981" t="str">
            <v>SD Terminado Mantenimiento Periódico UAERMV Arterial SD Intervenida 29/10/2012 Reporte depuración ejecución UMV-Calzada 4-POLIZA ESTABILIDAD ACTIVA</v>
          </cell>
          <cell r="AV981" t="str">
            <v>sc</v>
          </cell>
        </row>
        <row r="982">
          <cell r="AP982">
            <v>24122967</v>
          </cell>
          <cell r="AQ982">
            <v>50007123</v>
          </cell>
          <cell r="AR982">
            <v>1</v>
          </cell>
          <cell r="AS982">
            <v>42313</v>
          </cell>
          <cell r="AT982" t="str">
            <v>IDU-083-2012 Terminado Mantenimiento Periódico IDU Arterial  -Calzada 4-POLIZA ESTABILIDAD ACTIVA</v>
          </cell>
          <cell r="AV982" t="str">
            <v>sc</v>
          </cell>
        </row>
        <row r="983">
          <cell r="AP983">
            <v>24122968</v>
          </cell>
          <cell r="AQ983">
            <v>50007123</v>
          </cell>
          <cell r="AR983">
            <v>1</v>
          </cell>
          <cell r="AS983">
            <v>42313</v>
          </cell>
          <cell r="AT983" t="str">
            <v>IDU-083-2012 Terminado Mantenimiento Periódico IDU Arterial  -Calzada 4-POLIZA ESTABILIDAD ACTIVA</v>
          </cell>
          <cell r="AV983" t="str">
            <v>sc</v>
          </cell>
        </row>
        <row r="984">
          <cell r="AP984">
            <v>24122969</v>
          </cell>
          <cell r="AQ984">
            <v>50007123</v>
          </cell>
          <cell r="AR984">
            <v>1</v>
          </cell>
          <cell r="AS984">
            <v>42313</v>
          </cell>
          <cell r="AT984" t="str">
            <v>IDU-1686-2014 Terminado Rehabilitación IDU Arterial  -Calzada 4-POLIZA ESTABILIDAD ACTIVA</v>
          </cell>
          <cell r="AV984" t="str">
            <v>sc</v>
          </cell>
        </row>
        <row r="985">
          <cell r="AP985">
            <v>24122970</v>
          </cell>
          <cell r="AQ985">
            <v>50007123</v>
          </cell>
          <cell r="AR985">
            <v>1</v>
          </cell>
          <cell r="AS985">
            <v>42667</v>
          </cell>
          <cell r="AT985" t="str">
            <v>SD Terminado Mantenimiento Periódico UAERMV Arterial SD Intervenida 29/10/2012 Reporte depuración ejecución UMV-Calzada 4-POLIZA ESTABILIDAD ACTIVA</v>
          </cell>
          <cell r="AV985" t="str">
            <v>sc</v>
          </cell>
        </row>
        <row r="986">
          <cell r="AP986">
            <v>24122979</v>
          </cell>
          <cell r="AQ986">
            <v>50007125</v>
          </cell>
          <cell r="AR986">
            <v>1</v>
          </cell>
          <cell r="AS986">
            <v>42313</v>
          </cell>
          <cell r="AT986" t="str">
            <v>IDU-1686-2014 Terminado Rehabilitación IDU Arterial  -</v>
          </cell>
          <cell r="AV986" t="str">
            <v>sc</v>
          </cell>
        </row>
        <row r="987">
          <cell r="AP987">
            <v>24122983</v>
          </cell>
          <cell r="AQ987">
            <v>50007126</v>
          </cell>
          <cell r="AR987">
            <v>1</v>
          </cell>
          <cell r="AS987">
            <v>41029</v>
          </cell>
          <cell r="AT987" t="str">
            <v>CONV-008-2011 Terminado Mantenimiento Periódico UAERMV Arterial  -</v>
          </cell>
          <cell r="AV987" t="str">
            <v>sc</v>
          </cell>
        </row>
        <row r="988">
          <cell r="AP988">
            <v>24122984</v>
          </cell>
          <cell r="AQ988">
            <v>50007126</v>
          </cell>
          <cell r="AR988">
            <v>1</v>
          </cell>
          <cell r="AS988">
            <v>42313</v>
          </cell>
          <cell r="AT988" t="str">
            <v>IDU-1686-2014 Terminado Rehabilitación IDU Arterial  -</v>
          </cell>
          <cell r="AV988" t="str">
            <v>sc</v>
          </cell>
        </row>
        <row r="989">
          <cell r="AP989">
            <v>24122985</v>
          </cell>
          <cell r="AQ989">
            <v>50007126</v>
          </cell>
          <cell r="AR989">
            <v>1</v>
          </cell>
          <cell r="AS989">
            <v>41029</v>
          </cell>
          <cell r="AT989" t="str">
            <v>CONV-008-2011 Terminado Mantenimiento Periódico UAERMV Arterial  -</v>
          </cell>
          <cell r="AV989" t="str">
            <v>sc</v>
          </cell>
        </row>
        <row r="990">
          <cell r="AP990">
            <v>24122986</v>
          </cell>
          <cell r="AQ990">
            <v>50007126</v>
          </cell>
          <cell r="AR990">
            <v>1</v>
          </cell>
          <cell r="AS990">
            <v>42313</v>
          </cell>
          <cell r="AT990" t="str">
            <v>IDU-1686-2014 Terminado Rehabilitación IDU Arterial  -</v>
          </cell>
          <cell r="AV990" t="str">
            <v>sc</v>
          </cell>
        </row>
        <row r="991">
          <cell r="AP991">
            <v>24122987</v>
          </cell>
          <cell r="AQ991">
            <v>50007126</v>
          </cell>
          <cell r="AR991">
            <v>1</v>
          </cell>
          <cell r="AS991">
            <v>41029</v>
          </cell>
          <cell r="AT991" t="str">
            <v>CONV-008-2011 Terminado Mantenimiento Periódico UAERMV Arterial  -</v>
          </cell>
          <cell r="AV991" t="str">
            <v>sc</v>
          </cell>
        </row>
        <row r="992">
          <cell r="AP992">
            <v>24122988</v>
          </cell>
          <cell r="AQ992">
            <v>50007126</v>
          </cell>
          <cell r="AR992">
            <v>1</v>
          </cell>
          <cell r="AS992">
            <v>42313</v>
          </cell>
          <cell r="AT992" t="str">
            <v>IDU-1686-2014 Terminado Rehabilitación IDU Arterial  -</v>
          </cell>
          <cell r="AV992" t="str">
            <v>sc</v>
          </cell>
        </row>
        <row r="993">
          <cell r="AP993">
            <v>24122990</v>
          </cell>
          <cell r="AQ993">
            <v>50007130</v>
          </cell>
          <cell r="AR993">
            <v>1</v>
          </cell>
          <cell r="AS993">
            <v>42313</v>
          </cell>
          <cell r="AT993" t="str">
            <v>IDU-49-2012 Terminado Acciones de Movilidad IDU Arterial  -</v>
          </cell>
          <cell r="AV993" t="str">
            <v>sc</v>
          </cell>
        </row>
        <row r="994">
          <cell r="AP994">
            <v>24122992</v>
          </cell>
          <cell r="AQ994">
            <v>50007131</v>
          </cell>
          <cell r="AR994">
            <v>1</v>
          </cell>
          <cell r="AS994">
            <v>42313</v>
          </cell>
          <cell r="AT994" t="str">
            <v>IDU-69-2008 Terminado Acciones de Movilidad IDU Arterial  -</v>
          </cell>
          <cell r="AV994" t="str">
            <v>sc</v>
          </cell>
        </row>
        <row r="995">
          <cell r="AP995">
            <v>24123069</v>
          </cell>
          <cell r="AQ995">
            <v>50007197</v>
          </cell>
          <cell r="AR995">
            <v>1</v>
          </cell>
          <cell r="AS995">
            <v>42313</v>
          </cell>
          <cell r="AT995" t="str">
            <v>IDU-083-2012 Terminado Mantenimiento Periódico IDU Arterial  -</v>
          </cell>
          <cell r="AV995" t="str">
            <v>sc</v>
          </cell>
        </row>
        <row r="996">
          <cell r="AP996">
            <v>24123071</v>
          </cell>
          <cell r="AQ996">
            <v>50007197</v>
          </cell>
          <cell r="AR996">
            <v>1</v>
          </cell>
          <cell r="AS996">
            <v>42313</v>
          </cell>
          <cell r="AT996" t="str">
            <v>IDU-083-2012 Terminado Mantenimiento Periódico IDU Arterial  -</v>
          </cell>
          <cell r="AV996" t="str">
            <v>sc</v>
          </cell>
        </row>
        <row r="997">
          <cell r="AP997">
            <v>24123076</v>
          </cell>
          <cell r="AQ997">
            <v>50007198</v>
          </cell>
          <cell r="AR997">
            <v>1</v>
          </cell>
          <cell r="AS997">
            <v>42313</v>
          </cell>
          <cell r="AT997" t="str">
            <v>IDU-083-2012 Terminado Mantenimiento Periódico IDU Arterial  -</v>
          </cell>
          <cell r="AV997" t="str">
            <v>sc</v>
          </cell>
        </row>
        <row r="998">
          <cell r="AP998">
            <v>24123079</v>
          </cell>
          <cell r="AQ998">
            <v>50007198</v>
          </cell>
          <cell r="AR998">
            <v>1</v>
          </cell>
          <cell r="AS998">
            <v>42760</v>
          </cell>
          <cell r="AT998" t="str">
            <v>SD Terminado Parcheo UAERMV Arterial SD Reporte Ejecución diciembre de 2016-</v>
          </cell>
          <cell r="AV998" t="str">
            <v>sc</v>
          </cell>
        </row>
        <row r="999">
          <cell r="AP999">
            <v>24123080</v>
          </cell>
          <cell r="AQ999">
            <v>50007198</v>
          </cell>
          <cell r="AR999">
            <v>1</v>
          </cell>
          <cell r="AS999">
            <v>42313</v>
          </cell>
          <cell r="AT999" t="str">
            <v>IDU-1686-2014 Terminado Mantenimiento Periódico IDU Arterial  -</v>
          </cell>
          <cell r="AV999" t="str">
            <v>sc</v>
          </cell>
        </row>
        <row r="1000">
          <cell r="AP1000">
            <v>24123083</v>
          </cell>
          <cell r="AQ1000">
            <v>50007201</v>
          </cell>
          <cell r="AR1000">
            <v>1</v>
          </cell>
          <cell r="AS1000">
            <v>42313</v>
          </cell>
          <cell r="AT1000" t="str">
            <v>IDU-083-2012 Terminado Mantenimiento Periódico IDU Arterial  -</v>
          </cell>
          <cell r="AV1000" t="str">
            <v>sc</v>
          </cell>
        </row>
        <row r="1001">
          <cell r="AP1001">
            <v>24123084</v>
          </cell>
          <cell r="AQ1001">
            <v>50007201</v>
          </cell>
          <cell r="AR1001">
            <v>1</v>
          </cell>
          <cell r="AS1001">
            <v>42409</v>
          </cell>
          <cell r="AT1001" t="str">
            <v>IDU-1686-2014 Terminado Acciones de Movilidad IDU Arterial  -</v>
          </cell>
          <cell r="AV1001" t="str">
            <v>sc</v>
          </cell>
        </row>
        <row r="1002">
          <cell r="AP1002">
            <v>24123089</v>
          </cell>
          <cell r="AQ1002">
            <v>50007202</v>
          </cell>
          <cell r="AR1002">
            <v>1</v>
          </cell>
          <cell r="AS1002">
            <v>42313</v>
          </cell>
          <cell r="AT1002" t="str">
            <v>IDU-1686-2014 Terminado Rehabilitación IDU Arterial  -</v>
          </cell>
          <cell r="AV1002" t="str">
            <v>sc</v>
          </cell>
        </row>
        <row r="1003">
          <cell r="AP1003">
            <v>24123101</v>
          </cell>
          <cell r="AQ1003">
            <v>50007205</v>
          </cell>
          <cell r="AR1003">
            <v>1</v>
          </cell>
          <cell r="AS1003">
            <v>42313</v>
          </cell>
          <cell r="AT1003" t="str">
            <v>IDU-1686-2014 Terminado Mantenimiento Periódico IDU Arterial  -</v>
          </cell>
          <cell r="AV1003" t="str">
            <v>sc</v>
          </cell>
        </row>
        <row r="1004">
          <cell r="AP1004">
            <v>24123147</v>
          </cell>
          <cell r="AQ1004">
            <v>50007290</v>
          </cell>
          <cell r="AR1004">
            <v>1</v>
          </cell>
          <cell r="AS1004">
            <v>42313</v>
          </cell>
          <cell r="AT1004" t="str">
            <v>IDU-69-2008 Terminado Acciones de Movilidad IDU Arterial  -</v>
          </cell>
          <cell r="AV1004" t="str">
            <v>sc</v>
          </cell>
        </row>
        <row r="1005">
          <cell r="AP1005">
            <v>24123163</v>
          </cell>
          <cell r="AQ1005">
            <v>50007310</v>
          </cell>
          <cell r="AR1005">
            <v>1</v>
          </cell>
          <cell r="AS1005">
            <v>42313</v>
          </cell>
          <cell r="AT1005" t="str">
            <v>IDU-69-2008 Terminado Acciones de Movilidad IDU Arterial  -</v>
          </cell>
          <cell r="AV1005" t="str">
            <v>sc</v>
          </cell>
        </row>
        <row r="1006">
          <cell r="AP1006">
            <v>24123164</v>
          </cell>
          <cell r="AQ1006">
            <v>50007310</v>
          </cell>
          <cell r="AR1006">
            <v>1</v>
          </cell>
          <cell r="AS1006">
            <v>42313</v>
          </cell>
          <cell r="AT1006" t="str">
            <v>IDU-69-2008 Terminado Acciones de Movilidad IDU Arterial  -</v>
          </cell>
          <cell r="AV1006" t="str">
            <v>sc</v>
          </cell>
        </row>
        <row r="1007">
          <cell r="AP1007">
            <v>24123165</v>
          </cell>
          <cell r="AQ1007">
            <v>50007311</v>
          </cell>
          <cell r="AR1007">
            <v>1</v>
          </cell>
          <cell r="AS1007">
            <v>42101</v>
          </cell>
          <cell r="AT1007" t="str">
            <v>UMV-638-2013 Terminado Acciones de Movilidad UAERMV Arterial  -</v>
          </cell>
          <cell r="AV1007" t="str">
            <v>sc</v>
          </cell>
        </row>
        <row r="1008">
          <cell r="AP1008">
            <v>24123166</v>
          </cell>
          <cell r="AQ1008">
            <v>50007311</v>
          </cell>
          <cell r="AR1008">
            <v>1</v>
          </cell>
          <cell r="AS1008">
            <v>42101</v>
          </cell>
          <cell r="AT1008" t="str">
            <v>UMV-638-2013 Terminado Acciones de Movilidad UAERMV Arterial  -</v>
          </cell>
          <cell r="AV1008" t="str">
            <v>sc</v>
          </cell>
        </row>
        <row r="1009">
          <cell r="AP1009">
            <v>24123172</v>
          </cell>
          <cell r="AQ1009">
            <v>50007318</v>
          </cell>
          <cell r="AR1009">
            <v>1</v>
          </cell>
          <cell r="AS1009">
            <v>42313</v>
          </cell>
          <cell r="AT1009" t="str">
            <v>IDU-49-2012 Terminado Acciones de Movilidad IDU Arterial  -</v>
          </cell>
          <cell r="AV1009" t="str">
            <v>sc</v>
          </cell>
        </row>
        <row r="1010">
          <cell r="AP1010">
            <v>24123242</v>
          </cell>
          <cell r="AQ1010">
            <v>50007402</v>
          </cell>
          <cell r="AR1010">
            <v>1</v>
          </cell>
          <cell r="AS1010">
            <v>42524</v>
          </cell>
          <cell r="AT1010" t="str">
            <v>IDU-1806-2015 Contratado Conservacion IDU Arterial BRIGADA DE REACCION VIAL FASE I -</v>
          </cell>
          <cell r="AV1010" t="str">
            <v>sc</v>
          </cell>
        </row>
        <row r="1011">
          <cell r="AP1011">
            <v>24123243</v>
          </cell>
          <cell r="AQ1011">
            <v>50007402</v>
          </cell>
          <cell r="AR1011">
            <v>1</v>
          </cell>
          <cell r="AS1011">
            <v>42524</v>
          </cell>
          <cell r="AT1011" t="str">
            <v>IDU-1806-2015 Contratado Conservacion IDU Arterial BRIGADA DE REACCION VIAL FASE I -</v>
          </cell>
          <cell r="AV1011" t="str">
            <v>sc</v>
          </cell>
        </row>
        <row r="1012">
          <cell r="AP1012">
            <v>24123244</v>
          </cell>
          <cell r="AQ1012">
            <v>50007403</v>
          </cell>
          <cell r="AR1012">
            <v>1</v>
          </cell>
          <cell r="AS1012">
            <v>42524</v>
          </cell>
          <cell r="AT1012" t="str">
            <v>IDU-1806-2015 Contratado Conservacion IDU Arterial BRIGADA DE REACCION VIAL FASE I -</v>
          </cell>
          <cell r="AV1012" t="str">
            <v>sc</v>
          </cell>
        </row>
        <row r="1013">
          <cell r="AP1013">
            <v>24123245</v>
          </cell>
          <cell r="AQ1013">
            <v>50007403</v>
          </cell>
          <cell r="AR1013">
            <v>1</v>
          </cell>
          <cell r="AS1013">
            <v>42524</v>
          </cell>
          <cell r="AT1013" t="str">
            <v>IDU-1806-2015 Contratado Conservacion IDU Arterial BRIGADA DE REACCION VIAL FASE I -</v>
          </cell>
          <cell r="AV1013" t="str">
            <v>sc</v>
          </cell>
        </row>
        <row r="1014">
          <cell r="AP1014">
            <v>24123246</v>
          </cell>
          <cell r="AQ1014">
            <v>50007404</v>
          </cell>
          <cell r="AR1014">
            <v>1</v>
          </cell>
          <cell r="AS1014">
            <v>42313</v>
          </cell>
          <cell r="AT1014" t="str">
            <v>IDU-69-2008 Terminado Acciones de Movilidad IDU Arterial  -</v>
          </cell>
          <cell r="AV1014" t="str">
            <v>sc</v>
          </cell>
        </row>
        <row r="1015">
          <cell r="AP1015">
            <v>24123247</v>
          </cell>
          <cell r="AQ1015">
            <v>50007404</v>
          </cell>
          <cell r="AR1015">
            <v>1</v>
          </cell>
          <cell r="AS1015">
            <v>42313</v>
          </cell>
          <cell r="AT1015" t="str">
            <v>IDU-69-2008 Terminado Acciones de Movilidad IDU Arterial  -</v>
          </cell>
          <cell r="AV1015" t="str">
            <v>sc</v>
          </cell>
        </row>
        <row r="1016">
          <cell r="AP1016">
            <v>24123250</v>
          </cell>
          <cell r="AQ1016">
            <v>50007406</v>
          </cell>
          <cell r="AR1016">
            <v>1</v>
          </cell>
          <cell r="AS1016">
            <v>42524</v>
          </cell>
          <cell r="AT1016" t="str">
            <v>IDU-1806-2015 Contratado Conservacion IDU Arterial BRIGADA DE REACCION VIAL FASE I -</v>
          </cell>
          <cell r="AV1016" t="str">
            <v>sc</v>
          </cell>
        </row>
        <row r="1017">
          <cell r="AP1017">
            <v>24123251</v>
          </cell>
          <cell r="AQ1017">
            <v>50007406</v>
          </cell>
          <cell r="AR1017">
            <v>1</v>
          </cell>
          <cell r="AS1017">
            <v>42524</v>
          </cell>
          <cell r="AT1017" t="str">
            <v>IDU-1806-2015 Contratado Conservacion IDU Arterial BRIGADA DE REACCION VIAL FASE I -</v>
          </cell>
          <cell r="AV1017" t="str">
            <v>sc</v>
          </cell>
        </row>
        <row r="1018">
          <cell r="AP1018">
            <v>24123252</v>
          </cell>
          <cell r="AQ1018">
            <v>50007407</v>
          </cell>
          <cell r="AR1018">
            <v>1</v>
          </cell>
          <cell r="AS1018">
            <v>42524</v>
          </cell>
          <cell r="AT1018" t="str">
            <v>IDU-1806-2015 Contratado Conservacion IDU Arterial BRIGADA DE REACCION VIAL FASE I -</v>
          </cell>
          <cell r="AV1018" t="str">
            <v>sc</v>
          </cell>
        </row>
        <row r="1019">
          <cell r="AP1019">
            <v>24123253</v>
          </cell>
          <cell r="AQ1019">
            <v>50007407</v>
          </cell>
          <cell r="AR1019">
            <v>1</v>
          </cell>
          <cell r="AS1019">
            <v>42524</v>
          </cell>
          <cell r="AT1019" t="str">
            <v>IDU-1806-2015 Contratado Conservacion IDU Arterial BRIGADA DE REACCION VIAL FASE I -</v>
          </cell>
          <cell r="AV1019" t="str">
            <v>sc</v>
          </cell>
        </row>
        <row r="1020">
          <cell r="AP1020">
            <v>24123255</v>
          </cell>
          <cell r="AQ1020">
            <v>50007410</v>
          </cell>
          <cell r="AR1020">
            <v>1</v>
          </cell>
          <cell r="AS1020">
            <v>42313</v>
          </cell>
          <cell r="AT1020" t="str">
            <v>IDU-69-2008 Terminado Mantenimiento Periódico IDU Arterial  -</v>
          </cell>
          <cell r="AV1020" t="str">
            <v>sc</v>
          </cell>
        </row>
        <row r="1021">
          <cell r="AP1021">
            <v>24123257</v>
          </cell>
          <cell r="AQ1021">
            <v>50007417</v>
          </cell>
          <cell r="AR1021">
            <v>1</v>
          </cell>
          <cell r="AS1021">
            <v>42503</v>
          </cell>
          <cell r="AT1021" t="str">
            <v>IDU-1810-2013 Terminado Mantenimiento Periódico IDU Arterial  -Anden5-POLIZA ESTABILIDAD ACTIVA</v>
          </cell>
          <cell r="AV1021" t="str">
            <v>sc</v>
          </cell>
        </row>
        <row r="1022">
          <cell r="AP1022">
            <v>24123258</v>
          </cell>
          <cell r="AQ1022">
            <v>50007417</v>
          </cell>
          <cell r="AR1022">
            <v>1</v>
          </cell>
          <cell r="AS1022">
            <v>42503</v>
          </cell>
          <cell r="AT1022" t="str">
            <v>IDU-1810-2013 Terminado Mantenimiento Periódico IDU Arterial  -Anden5-POLIZA ESTABILIDAD ACTIVA</v>
          </cell>
          <cell r="AV1022" t="str">
            <v>sc</v>
          </cell>
        </row>
        <row r="1023">
          <cell r="AP1023">
            <v>24123259</v>
          </cell>
          <cell r="AQ1023">
            <v>50007418</v>
          </cell>
          <cell r="AR1023">
            <v>1</v>
          </cell>
          <cell r="AS1023">
            <v>42503</v>
          </cell>
          <cell r="AT1023" t="str">
            <v>IDU-1810-2013 Terminado Mantenimiento Periódico IDU Arterial  -Anden1-5-POLIZA ESTABILIDAD ACTIVA</v>
          </cell>
          <cell r="AV1023" t="str">
            <v>sc</v>
          </cell>
        </row>
        <row r="1024">
          <cell r="AP1024">
            <v>24123260</v>
          </cell>
          <cell r="AQ1024">
            <v>50007418</v>
          </cell>
          <cell r="AR1024">
            <v>1</v>
          </cell>
          <cell r="AS1024">
            <v>42503</v>
          </cell>
          <cell r="AT1024" t="str">
            <v>IDU-1810-2013 Terminado Mantenimiento Periódico IDU Arterial  -Anden1-5-POLIZA ESTABILIDAD ACTIVA</v>
          </cell>
          <cell r="AV1024" t="str">
            <v>sc</v>
          </cell>
        </row>
        <row r="1025">
          <cell r="AP1025">
            <v>24123262</v>
          </cell>
          <cell r="AQ1025">
            <v>50007419</v>
          </cell>
          <cell r="AR1025">
            <v>1</v>
          </cell>
          <cell r="AS1025">
            <v>42503</v>
          </cell>
          <cell r="AT1025" t="str">
            <v>IDU-1810-2013 Terminado Mantenimiento Periódico IDU Arterial  -Anden1-5-POLIZA ESTABILIDAD ACTIVA</v>
          </cell>
          <cell r="AV1025" t="str">
            <v>sc</v>
          </cell>
        </row>
        <row r="1026">
          <cell r="AP1026">
            <v>24123263</v>
          </cell>
          <cell r="AQ1026">
            <v>50007419</v>
          </cell>
          <cell r="AR1026">
            <v>1</v>
          </cell>
          <cell r="AS1026">
            <v>42503</v>
          </cell>
          <cell r="AT1026" t="str">
            <v>IDU-1810-2013 Terminado Mantenimiento Periódico IDU Arterial  -Anden1-5-POLIZA ESTABILIDAD ACTIVA</v>
          </cell>
          <cell r="AV1026" t="str">
            <v>sc</v>
          </cell>
        </row>
        <row r="1027">
          <cell r="AP1027">
            <v>24123264</v>
          </cell>
          <cell r="AQ1027">
            <v>50007420</v>
          </cell>
          <cell r="AR1027">
            <v>1</v>
          </cell>
          <cell r="AS1027">
            <v>42503</v>
          </cell>
          <cell r="AT1027" t="str">
            <v>IDU-1810-2013 Terminado Diagnostico IDU Arterial  -Anden1-5-POLIZA ESTABILIDAD ACTIVA</v>
          </cell>
          <cell r="AV1027" t="str">
            <v>sc</v>
          </cell>
        </row>
        <row r="1028">
          <cell r="AP1028">
            <v>24123265</v>
          </cell>
          <cell r="AQ1028">
            <v>50007420</v>
          </cell>
          <cell r="AR1028">
            <v>1</v>
          </cell>
          <cell r="AS1028">
            <v>42503</v>
          </cell>
          <cell r="AT1028" t="str">
            <v>IDU-1810-2013 Terminado Diagnostico IDU Arterial  -Anden1-5-POLIZA ESTABILIDAD ACTIVA</v>
          </cell>
          <cell r="AV1028" t="str">
            <v>sc</v>
          </cell>
        </row>
        <row r="1029">
          <cell r="AP1029">
            <v>24123266</v>
          </cell>
          <cell r="AQ1029">
            <v>50007421</v>
          </cell>
          <cell r="AR1029">
            <v>1</v>
          </cell>
          <cell r="AS1029">
            <v>42503</v>
          </cell>
          <cell r="AT1029" t="str">
            <v>IDU-1810-2013 Terminado Diagnostico IDU Arterial  -Calzada 2-4-POLIZA ESTABILIDAD ACTIVA</v>
          </cell>
          <cell r="AV1029" t="str">
            <v>sc</v>
          </cell>
        </row>
        <row r="1030">
          <cell r="AP1030">
            <v>24123267</v>
          </cell>
          <cell r="AQ1030">
            <v>50007421</v>
          </cell>
          <cell r="AR1030">
            <v>1</v>
          </cell>
          <cell r="AS1030">
            <v>42503</v>
          </cell>
          <cell r="AT1030" t="str">
            <v>IDU-1810-2013 Terminado Diagnostico IDU Arterial  -Calzada 2-4-POLIZA ESTABILIDAD ACTIVA</v>
          </cell>
          <cell r="AV1030" t="str">
            <v>sc</v>
          </cell>
        </row>
        <row r="1031">
          <cell r="AP1031">
            <v>24123268</v>
          </cell>
          <cell r="AQ1031">
            <v>50007422</v>
          </cell>
          <cell r="AR1031">
            <v>1</v>
          </cell>
          <cell r="AS1031">
            <v>42503</v>
          </cell>
          <cell r="AT1031" t="str">
            <v>IDU-1810-2013 Terminado Diagnostico IDU Arterial  -Calzada 2-4-POLIZA ESTABILIDAD ACTIVA</v>
          </cell>
          <cell r="AV1031" t="str">
            <v>sc</v>
          </cell>
        </row>
        <row r="1032">
          <cell r="AP1032">
            <v>24123269</v>
          </cell>
          <cell r="AQ1032">
            <v>50007422</v>
          </cell>
          <cell r="AR1032">
            <v>1</v>
          </cell>
          <cell r="AS1032">
            <v>42503</v>
          </cell>
          <cell r="AT1032" t="str">
            <v>IDU-1810-2013 Terminado Diagnostico IDU Arterial  -Calzada 2-4-POLIZA ESTABILIDAD ACTIVA</v>
          </cell>
          <cell r="AV1032" t="str">
            <v>sc</v>
          </cell>
        </row>
        <row r="1033">
          <cell r="AP1033">
            <v>24123270</v>
          </cell>
          <cell r="AQ1033">
            <v>50007427</v>
          </cell>
          <cell r="AR1033">
            <v>1</v>
          </cell>
          <cell r="AS1033">
            <v>42524</v>
          </cell>
          <cell r="AT1033" t="str">
            <v>IDU-1806-2015 Contratado Conservacion IDU Arterial BRIGADA DE REACCION VIAL FASE I -</v>
          </cell>
          <cell r="AV1033" t="str">
            <v>sc</v>
          </cell>
        </row>
        <row r="1034">
          <cell r="AP1034">
            <v>24123271</v>
          </cell>
          <cell r="AQ1034">
            <v>50007427</v>
          </cell>
          <cell r="AR1034">
            <v>1</v>
          </cell>
          <cell r="AS1034">
            <v>42524</v>
          </cell>
          <cell r="AT1034" t="str">
            <v>IDU-1806-2015 Contratado Conservacion IDU Arterial BRIGADA DE REACCION VIAL FASE I -</v>
          </cell>
          <cell r="AV1034" t="str">
            <v>sc</v>
          </cell>
        </row>
        <row r="1035">
          <cell r="AP1035">
            <v>24123272</v>
          </cell>
          <cell r="AQ1035">
            <v>50007427</v>
          </cell>
          <cell r="AR1035">
            <v>1</v>
          </cell>
          <cell r="AS1035">
            <v>42524</v>
          </cell>
          <cell r="AT1035" t="str">
            <v>IDU-1806-2015 Contratado Conservacion IDU Arterial BRIGADA DE REACCION VIAL FASE I -</v>
          </cell>
          <cell r="AV1035" t="str">
            <v>sc</v>
          </cell>
        </row>
        <row r="1036">
          <cell r="AP1036">
            <v>24123273</v>
          </cell>
          <cell r="AQ1036">
            <v>50007427</v>
          </cell>
          <cell r="AR1036">
            <v>1</v>
          </cell>
          <cell r="AS1036">
            <v>42524</v>
          </cell>
          <cell r="AT1036" t="str">
            <v>IDU-1806-2015 Contratado Conservacion IDU Arterial BRIGADA DE REACCION VIAL FASE I -</v>
          </cell>
          <cell r="AV1036" t="str">
            <v>sc</v>
          </cell>
        </row>
        <row r="1037">
          <cell r="AP1037">
            <v>24123274</v>
          </cell>
          <cell r="AQ1037">
            <v>50007427</v>
          </cell>
          <cell r="AR1037">
            <v>1</v>
          </cell>
          <cell r="AS1037">
            <v>42524</v>
          </cell>
          <cell r="AT1037" t="str">
            <v>IDU-1806-2015 Contratado Conservacion IDU Arterial BRIGADA DE REACCION VIAL FASE I -</v>
          </cell>
          <cell r="AV1037" t="str">
            <v>sc</v>
          </cell>
        </row>
        <row r="1038">
          <cell r="AP1038">
            <v>24123275</v>
          </cell>
          <cell r="AQ1038">
            <v>50007428</v>
          </cell>
          <cell r="AR1038">
            <v>1</v>
          </cell>
          <cell r="AS1038">
            <v>42524</v>
          </cell>
          <cell r="AT1038" t="str">
            <v>IDU-1806-2015 Contratado Conservacion IDU Arterial BRIGADA DE REACCION VIAL FASE I -</v>
          </cell>
          <cell r="AV1038" t="str">
            <v>sc</v>
          </cell>
        </row>
        <row r="1039">
          <cell r="AP1039">
            <v>24123276</v>
          </cell>
          <cell r="AQ1039">
            <v>50007428</v>
          </cell>
          <cell r="AR1039">
            <v>1</v>
          </cell>
          <cell r="AS1039">
            <v>42524</v>
          </cell>
          <cell r="AT1039" t="str">
            <v>IDU-1806-2015 Contratado Conservacion IDU Arterial BRIGADA DE REACCION VIAL FASE I -</v>
          </cell>
          <cell r="AV1039" t="str">
            <v>sc</v>
          </cell>
        </row>
        <row r="1040">
          <cell r="AP1040">
            <v>24123277</v>
          </cell>
          <cell r="AQ1040">
            <v>50007428</v>
          </cell>
          <cell r="AR1040">
            <v>1</v>
          </cell>
          <cell r="AS1040">
            <v>42524</v>
          </cell>
          <cell r="AT1040" t="str">
            <v>IDU-1806-2015 Contratado Conservacion IDU Arterial BRIGADA DE REACCION VIAL FASE I -</v>
          </cell>
          <cell r="AV1040" t="str">
            <v>sc</v>
          </cell>
        </row>
        <row r="1041">
          <cell r="AP1041">
            <v>24123278</v>
          </cell>
          <cell r="AQ1041">
            <v>50007428</v>
          </cell>
          <cell r="AR1041">
            <v>1</v>
          </cell>
          <cell r="AS1041">
            <v>42524</v>
          </cell>
          <cell r="AT1041" t="str">
            <v>IDU-1806-2015 Contratado Conservacion IDU Arterial BRIGADA DE REACCION VIAL FASE I -</v>
          </cell>
          <cell r="AV1041" t="str">
            <v>sc</v>
          </cell>
        </row>
        <row r="1042">
          <cell r="AP1042">
            <v>24123280</v>
          </cell>
          <cell r="AQ1042">
            <v>50007429</v>
          </cell>
          <cell r="AR1042">
            <v>1</v>
          </cell>
          <cell r="AS1042">
            <v>42524</v>
          </cell>
          <cell r="AT1042" t="str">
            <v>IDU-1806-2015 Contratado Conservacion IDU Arterial BRIGADA DE REACCION VIAL FASE I -</v>
          </cell>
          <cell r="AV1042" t="str">
            <v>sc</v>
          </cell>
        </row>
        <row r="1043">
          <cell r="AP1043">
            <v>24123281</v>
          </cell>
          <cell r="AQ1043">
            <v>50007429</v>
          </cell>
          <cell r="AR1043">
            <v>1</v>
          </cell>
          <cell r="AS1043">
            <v>42524</v>
          </cell>
          <cell r="AT1043" t="str">
            <v>IDU-1806-2015 Contratado Conservacion IDU Arterial BRIGADA DE REACCION VIAL FASE I -</v>
          </cell>
          <cell r="AV1043" t="str">
            <v>sc</v>
          </cell>
        </row>
        <row r="1044">
          <cell r="AP1044">
            <v>24123282</v>
          </cell>
          <cell r="AQ1044">
            <v>50007429</v>
          </cell>
          <cell r="AR1044">
            <v>1</v>
          </cell>
          <cell r="AS1044">
            <v>42524</v>
          </cell>
          <cell r="AT1044" t="str">
            <v>IDU-1806-2015 Contratado Conservacion IDU Arterial BRIGADA DE REACCION VIAL FASE I -</v>
          </cell>
          <cell r="AV1044" t="str">
            <v>sc</v>
          </cell>
        </row>
        <row r="1045">
          <cell r="AP1045">
            <v>24123283</v>
          </cell>
          <cell r="AQ1045">
            <v>50007429</v>
          </cell>
          <cell r="AR1045">
            <v>1</v>
          </cell>
          <cell r="AS1045">
            <v>42524</v>
          </cell>
          <cell r="AT1045" t="str">
            <v>IDU-1806-2015 Contratado Conservacion IDU Arterial BRIGADA DE REACCION VIAL FASE I -</v>
          </cell>
          <cell r="AV1045" t="str">
            <v>sc</v>
          </cell>
        </row>
        <row r="1046">
          <cell r="AP1046">
            <v>24123284</v>
          </cell>
          <cell r="AQ1046">
            <v>50007430</v>
          </cell>
          <cell r="AR1046">
            <v>1</v>
          </cell>
          <cell r="AS1046">
            <v>42524</v>
          </cell>
          <cell r="AT1046" t="str">
            <v>IDU-1806-2015 Contratado Conservacion IDU Arterial BRIGADA DE REACCION VIAL FASE I -</v>
          </cell>
          <cell r="AV1046" t="str">
            <v>sc</v>
          </cell>
        </row>
        <row r="1047">
          <cell r="AP1047">
            <v>24123285</v>
          </cell>
          <cell r="AQ1047">
            <v>50007430</v>
          </cell>
          <cell r="AR1047">
            <v>1</v>
          </cell>
          <cell r="AS1047">
            <v>42524</v>
          </cell>
          <cell r="AT1047" t="str">
            <v>IDU-1806-2015 Contratado Conservacion IDU Arterial BRIGADA DE REACCION VIAL FASE I -</v>
          </cell>
          <cell r="AV1047" t="str">
            <v>sc</v>
          </cell>
        </row>
        <row r="1048">
          <cell r="AP1048">
            <v>24123286</v>
          </cell>
          <cell r="AQ1048">
            <v>50007430</v>
          </cell>
          <cell r="AR1048">
            <v>1</v>
          </cell>
          <cell r="AS1048">
            <v>42524</v>
          </cell>
          <cell r="AT1048" t="str">
            <v>IDU-1806-2015 Contratado Conservacion IDU Arterial BRIGADA DE REACCION VIAL FASE I -</v>
          </cell>
          <cell r="AV1048" t="str">
            <v>sc</v>
          </cell>
        </row>
        <row r="1049">
          <cell r="AP1049">
            <v>24123287</v>
          </cell>
          <cell r="AQ1049">
            <v>50007430</v>
          </cell>
          <cell r="AR1049">
            <v>1</v>
          </cell>
          <cell r="AS1049">
            <v>42524</v>
          </cell>
          <cell r="AT1049" t="str">
            <v>IDU-1806-2015 Contratado Conservacion IDU Arterial BRIGADA DE REACCION VIAL FASE I -</v>
          </cell>
          <cell r="AV1049" t="str">
            <v>sc</v>
          </cell>
        </row>
        <row r="1050">
          <cell r="AP1050">
            <v>24123288</v>
          </cell>
          <cell r="AQ1050">
            <v>50007430</v>
          </cell>
          <cell r="AR1050">
            <v>1</v>
          </cell>
          <cell r="AS1050">
            <v>42524</v>
          </cell>
          <cell r="AT1050" t="str">
            <v>IDU-1806-2015 Contratado Conservacion IDU Arterial BRIGADA DE REACCION VIAL FASE I -</v>
          </cell>
          <cell r="AV1050" t="str">
            <v>sc</v>
          </cell>
        </row>
        <row r="1051">
          <cell r="AP1051">
            <v>24123289</v>
          </cell>
          <cell r="AQ1051">
            <v>50007431</v>
          </cell>
          <cell r="AR1051">
            <v>1</v>
          </cell>
          <cell r="AS1051">
            <v>42524</v>
          </cell>
          <cell r="AT1051" t="str">
            <v>IDU-1806-2015 Contratado Conservacion IDU Arterial BRIGADA DE REACCION VIAL FASE I -</v>
          </cell>
          <cell r="AV1051" t="str">
            <v>sc</v>
          </cell>
        </row>
        <row r="1052">
          <cell r="AP1052">
            <v>24123290</v>
          </cell>
          <cell r="AQ1052">
            <v>50007431</v>
          </cell>
          <cell r="AR1052">
            <v>1</v>
          </cell>
          <cell r="AS1052">
            <v>42524</v>
          </cell>
          <cell r="AT1052" t="str">
            <v>IDU-1806-2015 Contratado Conservacion IDU Arterial BRIGADA DE REACCION VIAL FASE I -</v>
          </cell>
          <cell r="AV1052" t="str">
            <v>sc</v>
          </cell>
        </row>
        <row r="1053">
          <cell r="AP1053">
            <v>24123291</v>
          </cell>
          <cell r="AQ1053">
            <v>50007431</v>
          </cell>
          <cell r="AR1053">
            <v>1</v>
          </cell>
          <cell r="AS1053">
            <v>42524</v>
          </cell>
          <cell r="AT1053" t="str">
            <v>IDU-1806-2015 Contratado Conservacion IDU Arterial BRIGADA DE REACCION VIAL FASE I -</v>
          </cell>
          <cell r="AV1053" t="str">
            <v>sc</v>
          </cell>
        </row>
        <row r="1054">
          <cell r="AP1054">
            <v>24123292</v>
          </cell>
          <cell r="AQ1054">
            <v>50007431</v>
          </cell>
          <cell r="AR1054">
            <v>1</v>
          </cell>
          <cell r="AS1054">
            <v>42760</v>
          </cell>
          <cell r="AT1054" t="str">
            <v>SD Terminado Parcheo UAERMV Arterial SD Reporte Ejecución diciembre de 2016-</v>
          </cell>
          <cell r="AV1054" t="str">
            <v>sc</v>
          </cell>
        </row>
        <row r="1055">
          <cell r="AP1055">
            <v>24123293</v>
          </cell>
          <cell r="AQ1055">
            <v>50007431</v>
          </cell>
          <cell r="AR1055">
            <v>1</v>
          </cell>
          <cell r="AS1055">
            <v>42524</v>
          </cell>
          <cell r="AT1055" t="str">
            <v>IDU-1806-2015 Contratado Conservacion IDU Arterial BRIGADA DE REACCION VIAL FASE I -</v>
          </cell>
          <cell r="AV1055" t="str">
            <v>sc</v>
          </cell>
        </row>
        <row r="1056">
          <cell r="AP1056">
            <v>24123294</v>
          </cell>
          <cell r="AQ1056">
            <v>50007432</v>
          </cell>
          <cell r="AR1056">
            <v>1</v>
          </cell>
          <cell r="AS1056">
            <v>42524</v>
          </cell>
          <cell r="AT1056" t="str">
            <v>IDU-1806-2015 Contratado Conservacion IDU Arterial BRIGADA DE REACCION VIAL FASE I -</v>
          </cell>
          <cell r="AV1056" t="str">
            <v>sc</v>
          </cell>
        </row>
        <row r="1057">
          <cell r="AP1057">
            <v>24123295</v>
          </cell>
          <cell r="AQ1057">
            <v>50007432</v>
          </cell>
          <cell r="AR1057">
            <v>1</v>
          </cell>
          <cell r="AS1057">
            <v>42524</v>
          </cell>
          <cell r="AT1057" t="str">
            <v>IDU-1806-2015 Contratado Conservacion IDU Arterial BRIGADA DE REACCION VIAL FASE I -</v>
          </cell>
          <cell r="AV1057" t="str">
            <v>sc</v>
          </cell>
        </row>
        <row r="1058">
          <cell r="AP1058">
            <v>24123296</v>
          </cell>
          <cell r="AQ1058">
            <v>50007432</v>
          </cell>
          <cell r="AR1058">
            <v>1</v>
          </cell>
          <cell r="AS1058">
            <v>42524</v>
          </cell>
          <cell r="AT1058" t="str">
            <v>IDU-1806-2015 Contratado Conservacion IDU Arterial BRIGADA DE REACCION VIAL FASE I -</v>
          </cell>
          <cell r="AV1058" t="str">
            <v>sc</v>
          </cell>
        </row>
        <row r="1059">
          <cell r="AP1059">
            <v>24123298</v>
          </cell>
          <cell r="AQ1059">
            <v>50007432</v>
          </cell>
          <cell r="AR1059">
            <v>1</v>
          </cell>
          <cell r="AS1059">
            <v>42524</v>
          </cell>
          <cell r="AT1059" t="str">
            <v>IDU-1806-2015 Contratado Conservacion IDU Arterial BRIGADA DE REACCION VIAL FASE I -</v>
          </cell>
          <cell r="AV1059" t="str">
            <v>sc</v>
          </cell>
        </row>
        <row r="1060">
          <cell r="AP1060">
            <v>24123299</v>
          </cell>
          <cell r="AQ1060">
            <v>50007432</v>
          </cell>
          <cell r="AR1060">
            <v>1</v>
          </cell>
          <cell r="AS1060">
            <v>42524</v>
          </cell>
          <cell r="AT1060" t="str">
            <v>IDU-1806-2015 Contratado Conservacion IDU Arterial BRIGADA DE REACCION VIAL FASE I -</v>
          </cell>
          <cell r="AV1060" t="str">
            <v>sc</v>
          </cell>
        </row>
        <row r="1061">
          <cell r="AP1061">
            <v>24123302</v>
          </cell>
          <cell r="AQ1061">
            <v>50007442</v>
          </cell>
          <cell r="AR1061">
            <v>1</v>
          </cell>
          <cell r="AS1061">
            <v>42313</v>
          </cell>
          <cell r="AT1061" t="str">
            <v>IDU-49-2012 Terminado Acciones de Movilidad IDU Arterial  -</v>
          </cell>
          <cell r="AV1061" t="str">
            <v>sc</v>
          </cell>
        </row>
        <row r="1062">
          <cell r="AP1062">
            <v>24123304</v>
          </cell>
          <cell r="AQ1062">
            <v>50007443</v>
          </cell>
          <cell r="AR1062">
            <v>1</v>
          </cell>
          <cell r="AS1062">
            <v>42313</v>
          </cell>
          <cell r="AT1062" t="str">
            <v>IDU-1810-2013 Terminado Mantenimiento Periódico IDU Arterial  -</v>
          </cell>
          <cell r="AV1062" t="str">
            <v>sc</v>
          </cell>
        </row>
        <row r="1063">
          <cell r="AP1063">
            <v>24123311</v>
          </cell>
          <cell r="AQ1063">
            <v>50007447</v>
          </cell>
          <cell r="AR1063">
            <v>1</v>
          </cell>
          <cell r="AS1063">
            <v>42313</v>
          </cell>
          <cell r="AT1063" t="str">
            <v>IDU-69-2008 Terminado Acciones de Movilidad IDU Arterial  -</v>
          </cell>
          <cell r="AV1063" t="str">
            <v>sc</v>
          </cell>
        </row>
        <row r="1064">
          <cell r="AP1064">
            <v>24123315</v>
          </cell>
          <cell r="AQ1064">
            <v>50007448</v>
          </cell>
          <cell r="AR1064">
            <v>1</v>
          </cell>
          <cell r="AS1064">
            <v>42313</v>
          </cell>
          <cell r="AT1064" t="str">
            <v>IDU-69-2008 Terminado Acciones de Movilidad IDU Arterial  -</v>
          </cell>
          <cell r="AV1064" t="str">
            <v>sc</v>
          </cell>
        </row>
        <row r="1065">
          <cell r="AP1065">
            <v>24123322</v>
          </cell>
          <cell r="AQ1065">
            <v>50007451</v>
          </cell>
          <cell r="AR1065">
            <v>1</v>
          </cell>
          <cell r="AS1065">
            <v>42313</v>
          </cell>
          <cell r="AT1065" t="str">
            <v>IDU-69-2008 Terminado Acciones de Movilidad IDU Arterial  -</v>
          </cell>
          <cell r="AV1065" t="str">
            <v>sc</v>
          </cell>
        </row>
        <row r="1066">
          <cell r="AP1066">
            <v>24123323</v>
          </cell>
          <cell r="AQ1066">
            <v>50007452</v>
          </cell>
          <cell r="AR1066">
            <v>1</v>
          </cell>
          <cell r="AS1066">
            <v>42313</v>
          </cell>
          <cell r="AT1066" t="str">
            <v>IDU-69-2008 Terminado Acciones de Movilidad IDU Arterial  -</v>
          </cell>
          <cell r="AV1066" t="str">
            <v>sc</v>
          </cell>
        </row>
        <row r="1067">
          <cell r="AP1067">
            <v>24123324</v>
          </cell>
          <cell r="AQ1067">
            <v>50007452</v>
          </cell>
          <cell r="AR1067">
            <v>1</v>
          </cell>
          <cell r="AS1067">
            <v>40774</v>
          </cell>
          <cell r="AT1067" t="str">
            <v>CONV-016-2011 Terminado Mantenimiento Periódico UAERMV Arterial  -</v>
          </cell>
          <cell r="AV1067" t="str">
            <v>sc</v>
          </cell>
        </row>
        <row r="1068">
          <cell r="AP1068">
            <v>24123326</v>
          </cell>
          <cell r="AQ1068">
            <v>50007453</v>
          </cell>
          <cell r="AR1068">
            <v>1</v>
          </cell>
          <cell r="AS1068">
            <v>42313</v>
          </cell>
          <cell r="AT1068" t="str">
            <v>IDU-69-2008 Terminado Acciones de Movilidad IDU Arterial  -</v>
          </cell>
          <cell r="AV1068" t="str">
            <v>sc</v>
          </cell>
        </row>
        <row r="1069">
          <cell r="AP1069">
            <v>24123328</v>
          </cell>
          <cell r="AQ1069">
            <v>50007455</v>
          </cell>
          <cell r="AR1069">
            <v>1</v>
          </cell>
          <cell r="AS1069">
            <v>42313</v>
          </cell>
          <cell r="AT1069" t="str">
            <v>IDU-69-2008 Terminado Mantenimiento Periódico IDU Arterial  -</v>
          </cell>
          <cell r="AV1069" t="str">
            <v>sc</v>
          </cell>
        </row>
        <row r="1070">
          <cell r="AP1070">
            <v>24123333</v>
          </cell>
          <cell r="AQ1070">
            <v>50007457</v>
          </cell>
          <cell r="AR1070">
            <v>1</v>
          </cell>
          <cell r="AS1070">
            <v>42313</v>
          </cell>
          <cell r="AT1070" t="str">
            <v>IDU-49-2012 Terminado Acciones de Movilidad IDU Arterial  -Anden 7-POLIZA ESTABILIDAD ACTIVA</v>
          </cell>
          <cell r="AV1070" t="str">
            <v>sc</v>
          </cell>
        </row>
        <row r="1071">
          <cell r="AP1071">
            <v>24123334</v>
          </cell>
          <cell r="AQ1071">
            <v>50007459</v>
          </cell>
          <cell r="AR1071">
            <v>1</v>
          </cell>
          <cell r="AS1071">
            <v>42313</v>
          </cell>
          <cell r="AT1071" t="str">
            <v>IDU-69-2008 Terminado Acciones de Movilidad IDU Arterial  -</v>
          </cell>
          <cell r="AV1071" t="str">
            <v>sc</v>
          </cell>
        </row>
        <row r="1072">
          <cell r="AP1072">
            <v>24123335</v>
          </cell>
          <cell r="AQ1072">
            <v>50007468</v>
          </cell>
          <cell r="AR1072">
            <v>1</v>
          </cell>
          <cell r="AS1072">
            <v>42524</v>
          </cell>
          <cell r="AT1072" t="str">
            <v>IDU-1806-2015 Contratado Conservacion IDU Arterial BRIGADA DE REACCION VIAL FASE I -</v>
          </cell>
          <cell r="AV1072" t="str">
            <v>sc</v>
          </cell>
        </row>
        <row r="1073">
          <cell r="AP1073">
            <v>24123336</v>
          </cell>
          <cell r="AQ1073">
            <v>50007468</v>
          </cell>
          <cell r="AR1073">
            <v>1</v>
          </cell>
          <cell r="AS1073">
            <v>42524</v>
          </cell>
          <cell r="AT1073" t="str">
            <v>IDU-1806-2015 Contratado Conservacion IDU Arterial BRIGADA DE REACCION VIAL FASE I -</v>
          </cell>
          <cell r="AV1073" t="str">
            <v>sc</v>
          </cell>
        </row>
        <row r="1074">
          <cell r="AP1074">
            <v>24123337</v>
          </cell>
          <cell r="AQ1074">
            <v>50007469</v>
          </cell>
          <cell r="AR1074">
            <v>1</v>
          </cell>
          <cell r="AS1074">
            <v>42524</v>
          </cell>
          <cell r="AT1074" t="str">
            <v>IDU-1806-2015 Contratado Conservacion IDU Arterial BRIGADA DE REACCION VIAL FASE I -</v>
          </cell>
          <cell r="AV1074" t="str">
            <v>sc</v>
          </cell>
        </row>
        <row r="1075">
          <cell r="AP1075">
            <v>24123338</v>
          </cell>
          <cell r="AQ1075">
            <v>50007469</v>
          </cell>
          <cell r="AR1075">
            <v>1</v>
          </cell>
          <cell r="AS1075">
            <v>42524</v>
          </cell>
          <cell r="AT1075" t="str">
            <v>IDU-1806-2015 Contratado Conservacion IDU Arterial BRIGADA DE REACCION VIAL FASE I -</v>
          </cell>
          <cell r="AV1075" t="str">
            <v>sc</v>
          </cell>
        </row>
        <row r="1076">
          <cell r="AP1076">
            <v>24123339</v>
          </cell>
          <cell r="AQ1076">
            <v>50007470</v>
          </cell>
          <cell r="AR1076">
            <v>1</v>
          </cell>
          <cell r="AS1076">
            <v>42524</v>
          </cell>
          <cell r="AT1076" t="str">
            <v>IDU-1806-2015 Contratado Conservacion IDU Arterial BRIGADA DE REACCION VIAL FASE I -</v>
          </cell>
          <cell r="AV1076" t="str">
            <v>sc</v>
          </cell>
        </row>
        <row r="1077">
          <cell r="AP1077">
            <v>24123340</v>
          </cell>
          <cell r="AQ1077">
            <v>50007470</v>
          </cell>
          <cell r="AR1077">
            <v>1</v>
          </cell>
          <cell r="AS1077">
            <v>42524</v>
          </cell>
          <cell r="AT1077" t="str">
            <v>IDU-1806-2015 Contratado Conservacion IDU Arterial BRIGADA DE REACCION VIAL FASE I -</v>
          </cell>
          <cell r="AV1077" t="str">
            <v>sc</v>
          </cell>
        </row>
        <row r="1078">
          <cell r="AP1078">
            <v>24123345</v>
          </cell>
          <cell r="AQ1078">
            <v>50007473</v>
          </cell>
          <cell r="AR1078">
            <v>1</v>
          </cell>
          <cell r="AS1078">
            <v>42503</v>
          </cell>
          <cell r="AT1078" t="str">
            <v>IDU-1810-2013 Terminado Diagnostico IDU Arterial  -Puente1-POLIZA ESTABILIDAD ACTIVA</v>
          </cell>
          <cell r="AV1078" t="str">
            <v>sc</v>
          </cell>
        </row>
        <row r="1079">
          <cell r="AP1079">
            <v>24123346</v>
          </cell>
          <cell r="AQ1079">
            <v>50007474</v>
          </cell>
          <cell r="AR1079">
            <v>1</v>
          </cell>
          <cell r="AS1079">
            <v>42503</v>
          </cell>
          <cell r="AT1079" t="str">
            <v>IDU-1810-2013 Terminado Diagnostico IDU Arterial  -Puente1-POLIZA ESTABILIDAD ACTIVA</v>
          </cell>
          <cell r="AV1079" t="str">
            <v>sc</v>
          </cell>
        </row>
        <row r="1080">
          <cell r="AP1080">
            <v>24123347</v>
          </cell>
          <cell r="AQ1080">
            <v>50007474</v>
          </cell>
          <cell r="AR1080">
            <v>1</v>
          </cell>
          <cell r="AS1080">
            <v>42503</v>
          </cell>
          <cell r="AT1080" t="str">
            <v>IDU-1810-2013 Terminado Diagnostico IDU Arterial  -Puente1-POLIZA ESTABILIDAD ACTIVA</v>
          </cell>
          <cell r="AV1080" t="str">
            <v>sc</v>
          </cell>
        </row>
        <row r="1081">
          <cell r="AP1081">
            <v>24123351</v>
          </cell>
          <cell r="AQ1081">
            <v>50007475</v>
          </cell>
          <cell r="AR1081">
            <v>1</v>
          </cell>
          <cell r="AS1081">
            <v>42503</v>
          </cell>
          <cell r="AT1081" t="str">
            <v>IDU-1810-2013 Terminado Diagnostico IDU Arterial  -Anden1-POLIZA ESTABILIDAD ACTIVA</v>
          </cell>
          <cell r="AV1081" t="str">
            <v>sc</v>
          </cell>
        </row>
        <row r="1082">
          <cell r="AP1082">
            <v>24123353</v>
          </cell>
          <cell r="AQ1082">
            <v>50007475</v>
          </cell>
          <cell r="AR1082">
            <v>1</v>
          </cell>
          <cell r="AS1082">
            <v>42503</v>
          </cell>
          <cell r="AT1082" t="str">
            <v>IDU-1810-2013 Terminado Diagnostico IDU Arterial  -Anden1-POLIZA ESTABILIDAD ACTIVA</v>
          </cell>
          <cell r="AV1082" t="str">
            <v>sc</v>
          </cell>
        </row>
        <row r="1083">
          <cell r="AP1083">
            <v>24123354</v>
          </cell>
          <cell r="AQ1083">
            <v>50007475</v>
          </cell>
          <cell r="AR1083">
            <v>1</v>
          </cell>
          <cell r="AS1083">
            <v>42503</v>
          </cell>
          <cell r="AT1083" t="str">
            <v>IDU-1810-2013 Terminado Diagnostico IDU Arterial  -Anden1-POLIZA ESTABILIDAD ACTIVA</v>
          </cell>
          <cell r="AV1083" t="str">
            <v>sc</v>
          </cell>
        </row>
        <row r="1084">
          <cell r="AP1084">
            <v>24123355</v>
          </cell>
          <cell r="AQ1084">
            <v>50007476</v>
          </cell>
          <cell r="AR1084">
            <v>1</v>
          </cell>
          <cell r="AS1084">
            <v>42503</v>
          </cell>
          <cell r="AT1084" t="str">
            <v>IDU-1810-2013 Terminado Diagnostico IDU Arterial  -Anden1-5-POLIZA ESTABILIDAD ACTIVA</v>
          </cell>
          <cell r="AV1084" t="str">
            <v>sc</v>
          </cell>
        </row>
        <row r="1085">
          <cell r="AP1085">
            <v>24123356</v>
          </cell>
          <cell r="AQ1085">
            <v>50007476</v>
          </cell>
          <cell r="AR1085">
            <v>1</v>
          </cell>
          <cell r="AS1085">
            <v>42503</v>
          </cell>
          <cell r="AT1085" t="str">
            <v>IDU-1810-2013 Terminado Diagnostico IDU Arterial  -Anden1-5-POLIZA ESTABILIDAD ACTIVA</v>
          </cell>
          <cell r="AV1085" t="str">
            <v>sc</v>
          </cell>
        </row>
        <row r="1086">
          <cell r="AP1086">
            <v>24123363</v>
          </cell>
          <cell r="AQ1086">
            <v>50007480</v>
          </cell>
          <cell r="AR1086">
            <v>1</v>
          </cell>
          <cell r="AS1086">
            <v>42524</v>
          </cell>
          <cell r="AT1086" t="str">
            <v>IDU-1806-2015 Contratado Conservacion IDU Arterial BRIGADA DE REACCION VIAL FASE I -</v>
          </cell>
          <cell r="AV1086" t="str">
            <v>sc</v>
          </cell>
        </row>
        <row r="1087">
          <cell r="AP1087">
            <v>24123364</v>
          </cell>
          <cell r="AQ1087">
            <v>50007480</v>
          </cell>
          <cell r="AR1087">
            <v>1</v>
          </cell>
          <cell r="AS1087">
            <v>42524</v>
          </cell>
          <cell r="AT1087" t="str">
            <v>IDU-1806-2015 Contratado Conservacion IDU Arterial BRIGADA DE REACCION VIAL FASE I -</v>
          </cell>
          <cell r="AV1087" t="str">
            <v>sc</v>
          </cell>
        </row>
        <row r="1088">
          <cell r="AP1088">
            <v>24123365</v>
          </cell>
          <cell r="AQ1088">
            <v>50007481</v>
          </cell>
          <cell r="AR1088">
            <v>1</v>
          </cell>
          <cell r="AS1088">
            <v>42524</v>
          </cell>
          <cell r="AT1088" t="str">
            <v>IDU-1806-2015 Contratado Conservacion IDU Arterial BRIGADA DE REACCION VIAL FASE I -</v>
          </cell>
          <cell r="AV1088" t="str">
            <v>sc</v>
          </cell>
        </row>
        <row r="1089">
          <cell r="AP1089">
            <v>24123366</v>
          </cell>
          <cell r="AQ1089">
            <v>50007481</v>
          </cell>
          <cell r="AR1089">
            <v>1</v>
          </cell>
          <cell r="AS1089">
            <v>42524</v>
          </cell>
          <cell r="AT1089" t="str">
            <v>IDU-1806-2015 Contratado Conservacion IDU Arterial BRIGADA DE REACCION VIAL FASE I -</v>
          </cell>
          <cell r="AV1089" t="str">
            <v>sc</v>
          </cell>
        </row>
        <row r="1090">
          <cell r="AP1090">
            <v>24123371</v>
          </cell>
          <cell r="AQ1090">
            <v>50007484</v>
          </cell>
          <cell r="AR1090">
            <v>1</v>
          </cell>
          <cell r="AS1090">
            <v>42524</v>
          </cell>
          <cell r="AT1090" t="str">
            <v>IDU-1806-2015 Contratado Conservacion IDU Arterial BRIGADA DE REACCION VIAL FASE I -</v>
          </cell>
          <cell r="AV1090" t="str">
            <v>sc</v>
          </cell>
        </row>
        <row r="1091">
          <cell r="AP1091">
            <v>24123372</v>
          </cell>
          <cell r="AQ1091">
            <v>50007484</v>
          </cell>
          <cell r="AR1091">
            <v>1</v>
          </cell>
          <cell r="AS1091">
            <v>42524</v>
          </cell>
          <cell r="AT1091" t="str">
            <v>IDU-1806-2015 Contratado Conservacion IDU Arterial BRIGADA DE REACCION VIAL FASE I -</v>
          </cell>
          <cell r="AV1091" t="str">
            <v>sc</v>
          </cell>
        </row>
        <row r="1092">
          <cell r="AP1092">
            <v>24123373</v>
          </cell>
          <cell r="AQ1092">
            <v>50007485</v>
          </cell>
          <cell r="AR1092">
            <v>1</v>
          </cell>
          <cell r="AS1092">
            <v>42524</v>
          </cell>
          <cell r="AT1092" t="str">
            <v>IDU-1806-2015 Contratado Conservacion IDU Arterial BRIGADA DE REACCION VIAL FASE I -</v>
          </cell>
          <cell r="AV1092" t="str">
            <v>sc</v>
          </cell>
        </row>
        <row r="1093">
          <cell r="AP1093">
            <v>24123374</v>
          </cell>
          <cell r="AQ1093">
            <v>50007485</v>
          </cell>
          <cell r="AR1093">
            <v>1</v>
          </cell>
          <cell r="AS1093">
            <v>42524</v>
          </cell>
          <cell r="AT1093" t="str">
            <v>IDU-1806-2015 Contratado Conservacion IDU Arterial BRIGADA DE REACCION VIAL FASE I -</v>
          </cell>
          <cell r="AV1093" t="str">
            <v>sc</v>
          </cell>
        </row>
        <row r="1094">
          <cell r="AP1094">
            <v>24123375</v>
          </cell>
          <cell r="AQ1094">
            <v>50007486</v>
          </cell>
          <cell r="AR1094">
            <v>1</v>
          </cell>
          <cell r="AS1094">
            <v>42313</v>
          </cell>
          <cell r="AT1094" t="str">
            <v>IDU-69-2008 Terminado Acciones de Movilidad IDU Arterial  -</v>
          </cell>
          <cell r="AV1094" t="str">
            <v>sc</v>
          </cell>
        </row>
        <row r="1095">
          <cell r="AP1095">
            <v>24123379</v>
          </cell>
          <cell r="AQ1095">
            <v>50007489</v>
          </cell>
          <cell r="AR1095">
            <v>1</v>
          </cell>
          <cell r="AS1095">
            <v>42667</v>
          </cell>
          <cell r="AT1095" t="str">
            <v>SD Terminado Rehabilitación UAERMV Arterial SD Intervenida 28/04/2014 Reporte depuración ejecución UMV-</v>
          </cell>
          <cell r="AV1095" t="str">
            <v>sc</v>
          </cell>
        </row>
        <row r="1096">
          <cell r="AP1096">
            <v>24123380</v>
          </cell>
          <cell r="AQ1096">
            <v>50007489</v>
          </cell>
          <cell r="AR1096">
            <v>1</v>
          </cell>
          <cell r="AS1096">
            <v>42667</v>
          </cell>
          <cell r="AT1096" t="str">
            <v>SD Terminado Rehabilitación UAERMV Arterial SD Intervenida 28/04/2014 Reporte depuración ejecución UMV-</v>
          </cell>
          <cell r="AV1096" t="str">
            <v>sc</v>
          </cell>
        </row>
        <row r="1097">
          <cell r="AP1097">
            <v>24123381</v>
          </cell>
          <cell r="AQ1097">
            <v>50007490</v>
          </cell>
          <cell r="AR1097">
            <v>1</v>
          </cell>
          <cell r="AS1097">
            <v>42524</v>
          </cell>
          <cell r="AT1097" t="str">
            <v>IDU-1806-2015 Contratado Conservacion IDU Arterial BRIGADA DE REACCION VIAL FASE I -</v>
          </cell>
          <cell r="AV1097" t="str">
            <v>sc</v>
          </cell>
        </row>
        <row r="1098">
          <cell r="AP1098">
            <v>24123382</v>
          </cell>
          <cell r="AQ1098">
            <v>50007490</v>
          </cell>
          <cell r="AR1098">
            <v>1</v>
          </cell>
          <cell r="AS1098">
            <v>42524</v>
          </cell>
          <cell r="AT1098" t="str">
            <v>IDU-1806-2015 Contratado Conservacion IDU Arterial BRIGADA DE REACCION VIAL FASE I -</v>
          </cell>
          <cell r="AV1098" t="str">
            <v>sc</v>
          </cell>
        </row>
        <row r="1099">
          <cell r="AP1099">
            <v>24123383</v>
          </cell>
          <cell r="AQ1099">
            <v>50007491</v>
          </cell>
          <cell r="AR1099">
            <v>1</v>
          </cell>
          <cell r="AS1099">
            <v>41912</v>
          </cell>
          <cell r="AT1099" t="str">
            <v>CONV-IDU-009-2011 Terminado Mantenimiento Periódico UAERMV Arterial  -</v>
          </cell>
          <cell r="AV1099" t="str">
            <v>sc</v>
          </cell>
        </row>
        <row r="1100">
          <cell r="AP1100">
            <v>24123384</v>
          </cell>
          <cell r="AQ1100">
            <v>50007491</v>
          </cell>
          <cell r="AR1100">
            <v>1</v>
          </cell>
          <cell r="AS1100">
            <v>41912</v>
          </cell>
          <cell r="AT1100" t="str">
            <v>CONV-IDU-009-2011 Terminado Mantenimiento Periódico UAERMV Arterial  -</v>
          </cell>
          <cell r="AV1100" t="str">
            <v>sc</v>
          </cell>
        </row>
        <row r="1101">
          <cell r="AP1101">
            <v>24123385</v>
          </cell>
          <cell r="AQ1101">
            <v>50007491</v>
          </cell>
          <cell r="AR1101">
            <v>1</v>
          </cell>
          <cell r="AS1101">
            <v>41912</v>
          </cell>
          <cell r="AT1101" t="str">
            <v>CONV-IDU-009-2011 Terminado Mantenimiento Periódico UAERMV Arterial  -</v>
          </cell>
          <cell r="AV1101" t="str">
            <v>sc</v>
          </cell>
        </row>
        <row r="1102">
          <cell r="AP1102">
            <v>24123386</v>
          </cell>
          <cell r="AQ1102">
            <v>50007491</v>
          </cell>
          <cell r="AR1102">
            <v>1</v>
          </cell>
          <cell r="AS1102">
            <v>41912</v>
          </cell>
          <cell r="AT1102" t="str">
            <v>CONV-IDU-009-2011 Terminado Mantenimiento Periódico UAERMV Arterial  -</v>
          </cell>
          <cell r="AV1102" t="str">
            <v>sc</v>
          </cell>
        </row>
        <row r="1103">
          <cell r="AP1103">
            <v>24123387</v>
          </cell>
          <cell r="AQ1103">
            <v>50007491</v>
          </cell>
          <cell r="AR1103">
            <v>1</v>
          </cell>
          <cell r="AS1103">
            <v>42313</v>
          </cell>
          <cell r="AT1103" t="str">
            <v>IDU-69-2008 Terminado Acciones de Movilidad IDU Arterial  -</v>
          </cell>
          <cell r="AV1103" t="str">
            <v>sc</v>
          </cell>
        </row>
        <row r="1104">
          <cell r="AP1104">
            <v>24123388</v>
          </cell>
          <cell r="AQ1104">
            <v>50007492</v>
          </cell>
          <cell r="AR1104">
            <v>1</v>
          </cell>
          <cell r="AS1104">
            <v>42667</v>
          </cell>
          <cell r="AT1104" t="str">
            <v>SD Terminado Mantenimiento Periódico UAERMV Arterial SD Intervenida 13/06/2014 Reporte depuración ejecución UMV-</v>
          </cell>
          <cell r="AV1104" t="str">
            <v>sc</v>
          </cell>
        </row>
        <row r="1105">
          <cell r="AP1105">
            <v>24123389</v>
          </cell>
          <cell r="AQ1105">
            <v>50007492</v>
          </cell>
          <cell r="AR1105">
            <v>1</v>
          </cell>
          <cell r="AS1105">
            <v>42667</v>
          </cell>
          <cell r="AT1105" t="str">
            <v>SD Terminado Mantenimiento Periódico UAERMV Arterial SD Intervenida 13/06/2014 Reporte depuración ejecución UMV-</v>
          </cell>
          <cell r="AV1105" t="str">
            <v>sc</v>
          </cell>
        </row>
        <row r="1106">
          <cell r="AP1106">
            <v>24123390</v>
          </cell>
          <cell r="AQ1106">
            <v>50007492</v>
          </cell>
          <cell r="AR1106">
            <v>1</v>
          </cell>
          <cell r="AS1106">
            <v>42667</v>
          </cell>
          <cell r="AT1106" t="str">
            <v>SD Terminado Mantenimiento Periódico UAERMV Arterial SD Intervenida 13/06/2014 Reporte depuración ejecución UMV-</v>
          </cell>
          <cell r="AV1106" t="str">
            <v>sc</v>
          </cell>
        </row>
        <row r="1107">
          <cell r="AP1107">
            <v>24123391</v>
          </cell>
          <cell r="AQ1107">
            <v>50007492</v>
          </cell>
          <cell r="AR1107">
            <v>1</v>
          </cell>
          <cell r="AS1107">
            <v>42667</v>
          </cell>
          <cell r="AT1107" t="str">
            <v>SD Terminado Mantenimiento Periódico UAERMV Arterial SD Intervenida 13/06/2014 Reporte depuración ejecución UMV-</v>
          </cell>
          <cell r="AV1107" t="str">
            <v>sc</v>
          </cell>
        </row>
        <row r="1108">
          <cell r="AP1108">
            <v>24123404</v>
          </cell>
          <cell r="AQ1108">
            <v>50007510</v>
          </cell>
          <cell r="AR1108">
            <v>1</v>
          </cell>
          <cell r="AS1108">
            <v>41912</v>
          </cell>
          <cell r="AT1108" t="str">
            <v>CONV-IDU-009-2011 Terminado Mantenimiento Periódico UAERMV Arterial  -</v>
          </cell>
          <cell r="AV1108" t="str">
            <v>sc</v>
          </cell>
        </row>
        <row r="1109">
          <cell r="AP1109">
            <v>24123405</v>
          </cell>
          <cell r="AQ1109">
            <v>50007510</v>
          </cell>
          <cell r="AR1109">
            <v>1</v>
          </cell>
          <cell r="AS1109">
            <v>41912</v>
          </cell>
          <cell r="AT1109" t="str">
            <v>CONV-IDU-009-2011 Terminado Mantenimiento Periódico UAERMV Arterial  -</v>
          </cell>
          <cell r="AV1109" t="str">
            <v>sc</v>
          </cell>
        </row>
        <row r="1110">
          <cell r="AP1110">
            <v>24123406</v>
          </cell>
          <cell r="AQ1110">
            <v>50007510</v>
          </cell>
          <cell r="AR1110">
            <v>1</v>
          </cell>
          <cell r="AS1110">
            <v>42313</v>
          </cell>
          <cell r="AT1110" t="str">
            <v>IDU-69-2008 Terminado Acciones de Movilidad IDU Arterial  -</v>
          </cell>
          <cell r="AV1110" t="str">
            <v>sc</v>
          </cell>
        </row>
        <row r="1111">
          <cell r="AP1111">
            <v>24123407</v>
          </cell>
          <cell r="AQ1111">
            <v>50007510</v>
          </cell>
          <cell r="AR1111">
            <v>1</v>
          </cell>
          <cell r="AS1111">
            <v>41912</v>
          </cell>
          <cell r="AT1111" t="str">
            <v>CONV-IDU-009-2011 Terminado Mantenimiento Periódico UAERMV Arterial  -</v>
          </cell>
          <cell r="AV1111" t="str">
            <v>sc</v>
          </cell>
        </row>
        <row r="1112">
          <cell r="AP1112">
            <v>24123408</v>
          </cell>
          <cell r="AQ1112">
            <v>50007511</v>
          </cell>
          <cell r="AR1112">
            <v>1</v>
          </cell>
          <cell r="AS1112">
            <v>41912</v>
          </cell>
          <cell r="AT1112" t="str">
            <v>CONV-IDU-009-2011 Terminado Mantenimiento Periódico UAERMV Arterial  -</v>
          </cell>
          <cell r="AV1112" t="str">
            <v>sc</v>
          </cell>
        </row>
        <row r="1113">
          <cell r="AP1113">
            <v>24123409</v>
          </cell>
          <cell r="AQ1113">
            <v>50007511</v>
          </cell>
          <cell r="AR1113">
            <v>1</v>
          </cell>
          <cell r="AS1113">
            <v>42313</v>
          </cell>
          <cell r="AT1113" t="str">
            <v>IDU-69-2008 Terminado Acciones de Movilidad IDU Arterial  -</v>
          </cell>
          <cell r="AV1113" t="str">
            <v>sc</v>
          </cell>
        </row>
        <row r="1114">
          <cell r="AP1114">
            <v>24123410</v>
          </cell>
          <cell r="AQ1114">
            <v>50007511</v>
          </cell>
          <cell r="AR1114">
            <v>1</v>
          </cell>
          <cell r="AS1114">
            <v>41912</v>
          </cell>
          <cell r="AT1114" t="str">
            <v>CONV-IDU-009-2011 Terminado Mantenimiento Periódico UAERMV Arterial  -</v>
          </cell>
          <cell r="AV1114" t="str">
            <v>sc</v>
          </cell>
        </row>
        <row r="1115">
          <cell r="AP1115">
            <v>24123411</v>
          </cell>
          <cell r="AQ1115">
            <v>50007512</v>
          </cell>
          <cell r="AR1115">
            <v>1</v>
          </cell>
          <cell r="AS1115">
            <v>42667</v>
          </cell>
          <cell r="AT1115" t="str">
            <v>SD Terminado Mantenimiento Periódico UAERMV Arterial SD Intervenida 18/06/2014 Reporte depuración ejecución UMV-</v>
          </cell>
          <cell r="AV1115" t="str">
            <v>sc</v>
          </cell>
        </row>
        <row r="1116">
          <cell r="AP1116">
            <v>24123412</v>
          </cell>
          <cell r="AQ1116">
            <v>50007512</v>
          </cell>
          <cell r="AR1116">
            <v>1</v>
          </cell>
          <cell r="AS1116">
            <v>42313</v>
          </cell>
          <cell r="AT1116" t="str">
            <v>IDU-69-2008 Terminado Acciones de Movilidad IDU Arterial  -</v>
          </cell>
          <cell r="AV1116" t="str">
            <v>sc</v>
          </cell>
        </row>
        <row r="1117">
          <cell r="AP1117">
            <v>24123413</v>
          </cell>
          <cell r="AQ1117">
            <v>50007512</v>
          </cell>
          <cell r="AR1117">
            <v>1</v>
          </cell>
          <cell r="AS1117">
            <v>42667</v>
          </cell>
          <cell r="AT1117" t="str">
            <v>SD Terminado Mantenimiento Periódico UAERMV Arterial SD Intervenida 18/06/2014 Reporte depuración ejecución UMV-</v>
          </cell>
          <cell r="AV1117" t="str">
            <v>sc</v>
          </cell>
        </row>
        <row r="1118">
          <cell r="AP1118">
            <v>24123414</v>
          </cell>
          <cell r="AQ1118">
            <v>50007512</v>
          </cell>
          <cell r="AR1118">
            <v>1</v>
          </cell>
          <cell r="AS1118">
            <v>42667</v>
          </cell>
          <cell r="AT1118" t="str">
            <v>SD Terminado Mantenimiento Periódico UAERMV Arterial SD Intervenida 18/06/2014 Reporte depuración ejecución UMV-</v>
          </cell>
          <cell r="AV1118" t="str">
            <v>sc</v>
          </cell>
        </row>
        <row r="1119">
          <cell r="AP1119">
            <v>24123425</v>
          </cell>
          <cell r="AQ1119">
            <v>50007524</v>
          </cell>
          <cell r="AR1119">
            <v>1</v>
          </cell>
          <cell r="AS1119">
            <v>42667</v>
          </cell>
          <cell r="AT1119" t="str">
            <v>SD Terminado Rehabilitación UAERMV Arterial SD Intervenida 15/04/2014 Reporte depuración ejecución UMV-</v>
          </cell>
          <cell r="AV1119" t="str">
            <v>sc</v>
          </cell>
        </row>
        <row r="1120">
          <cell r="AP1120">
            <v>24123426</v>
          </cell>
          <cell r="AQ1120">
            <v>50007524</v>
          </cell>
          <cell r="AR1120">
            <v>1</v>
          </cell>
          <cell r="AS1120">
            <v>42667</v>
          </cell>
          <cell r="AT1120" t="str">
            <v>SD Terminado Rehabilitación UAERMV Arterial SD Intervenida 15/04/2014 Reporte depuración ejecución UMV-</v>
          </cell>
          <cell r="AV1120" t="str">
            <v>sc</v>
          </cell>
        </row>
        <row r="1121">
          <cell r="AP1121">
            <v>24123427</v>
          </cell>
          <cell r="AQ1121">
            <v>50007524</v>
          </cell>
          <cell r="AR1121">
            <v>1</v>
          </cell>
          <cell r="AS1121">
            <v>42667</v>
          </cell>
          <cell r="AT1121" t="str">
            <v>SD Terminado Rehabilitación UAERMV Arterial SD Intervenida 15/04/2014 Reporte depuración ejecución UMV-</v>
          </cell>
          <cell r="AV1121" t="str">
            <v>sc</v>
          </cell>
        </row>
        <row r="1122">
          <cell r="AP1122">
            <v>24123428</v>
          </cell>
          <cell r="AQ1122">
            <v>50007525</v>
          </cell>
          <cell r="AR1122">
            <v>1</v>
          </cell>
          <cell r="AS1122">
            <v>42524</v>
          </cell>
          <cell r="AT1122" t="str">
            <v>IDU-1806-2015 Contratado Conservacion IDU Arterial BRIGADA DE REACCION VIAL FASE I -</v>
          </cell>
          <cell r="AV1122" t="str">
            <v>sc</v>
          </cell>
        </row>
        <row r="1123">
          <cell r="AP1123">
            <v>24123429</v>
          </cell>
          <cell r="AQ1123">
            <v>50007525</v>
          </cell>
          <cell r="AR1123">
            <v>1</v>
          </cell>
          <cell r="AS1123">
            <v>42524</v>
          </cell>
          <cell r="AT1123" t="str">
            <v>IDU-1806-2015 Contratado Conservacion IDU Arterial BRIGADA DE REACCION VIAL FASE I -</v>
          </cell>
          <cell r="AV1123" t="str">
            <v>sc</v>
          </cell>
        </row>
        <row r="1124">
          <cell r="AP1124">
            <v>24123430</v>
          </cell>
          <cell r="AQ1124">
            <v>50007526</v>
          </cell>
          <cell r="AR1124">
            <v>1</v>
          </cell>
          <cell r="AS1124">
            <v>42524</v>
          </cell>
          <cell r="AT1124" t="str">
            <v>IDU-1806-2015 Contratado Conservacion IDU Arterial BRIGADA DE REACCION VIAL FASE I -</v>
          </cell>
          <cell r="AV1124" t="str">
            <v>sc</v>
          </cell>
        </row>
        <row r="1125">
          <cell r="AP1125">
            <v>24123431</v>
          </cell>
          <cell r="AQ1125">
            <v>50007526</v>
          </cell>
          <cell r="AR1125">
            <v>1</v>
          </cell>
          <cell r="AS1125">
            <v>42524</v>
          </cell>
          <cell r="AT1125" t="str">
            <v>IDU-1806-2015 Contratado Conservacion IDU Arterial BRIGADA DE REACCION VIAL FASE I -</v>
          </cell>
          <cell r="AV1125" t="str">
            <v>sc</v>
          </cell>
        </row>
        <row r="1126">
          <cell r="AP1126">
            <v>24123432</v>
          </cell>
          <cell r="AQ1126">
            <v>50007526</v>
          </cell>
          <cell r="AR1126">
            <v>1</v>
          </cell>
          <cell r="AS1126">
            <v>42524</v>
          </cell>
          <cell r="AT1126" t="str">
            <v>IDU-1806-2015 Contratado Conservacion IDU Arterial BRIGADA DE REACCION VIAL FASE I -</v>
          </cell>
          <cell r="AV1126" t="str">
            <v>sc</v>
          </cell>
        </row>
        <row r="1127">
          <cell r="AP1127">
            <v>24123435</v>
          </cell>
          <cell r="AQ1127">
            <v>50007528</v>
          </cell>
          <cell r="AR1127">
            <v>1</v>
          </cell>
          <cell r="AS1127">
            <v>42524</v>
          </cell>
          <cell r="AT1127" t="str">
            <v>IDU-1806-2015 Contratado Conservacion IDU Arterial BRIGADA DE REACCION VIAL FASE I -</v>
          </cell>
          <cell r="AV1127" t="str">
            <v>sc</v>
          </cell>
        </row>
        <row r="1128">
          <cell r="AP1128">
            <v>24123436</v>
          </cell>
          <cell r="AQ1128">
            <v>50007528</v>
          </cell>
          <cell r="AR1128">
            <v>1</v>
          </cell>
          <cell r="AS1128">
            <v>42524</v>
          </cell>
          <cell r="AT1128" t="str">
            <v>IDU-1806-2015 Contratado Conservacion IDU Arterial BRIGADA DE REACCION VIAL FASE I -</v>
          </cell>
          <cell r="AV1128" t="str">
            <v>sc</v>
          </cell>
        </row>
        <row r="1129">
          <cell r="AP1129">
            <v>24123437</v>
          </cell>
          <cell r="AQ1129">
            <v>50007528</v>
          </cell>
          <cell r="AR1129">
            <v>1</v>
          </cell>
          <cell r="AS1129">
            <v>42524</v>
          </cell>
          <cell r="AT1129" t="str">
            <v>IDU-1806-2015 Contratado Conservacion IDU Arterial BRIGADA DE REACCION VIAL FASE I -</v>
          </cell>
          <cell r="AV1129" t="str">
            <v>sc</v>
          </cell>
        </row>
        <row r="1130">
          <cell r="AP1130">
            <v>24123621</v>
          </cell>
          <cell r="AQ1130">
            <v>1004904</v>
          </cell>
          <cell r="AR1130">
            <v>1</v>
          </cell>
          <cell r="AS1130">
            <v>42723</v>
          </cell>
          <cell r="AT1130" t="str">
            <v>SD Terminado Mantenimiento Periódico UAERMV Arterial SD -</v>
          </cell>
          <cell r="AV1130" t="str">
            <v>sc</v>
          </cell>
        </row>
        <row r="1131">
          <cell r="AP1131">
            <v>24123627</v>
          </cell>
          <cell r="AQ1131">
            <v>1005785</v>
          </cell>
          <cell r="AR1131">
            <v>1</v>
          </cell>
          <cell r="AS1131">
            <v>42723</v>
          </cell>
          <cell r="AT1131" t="str">
            <v>SD Terminado Mantenimiento Periódico UAERMV Arterial SD -</v>
          </cell>
          <cell r="AV1131" t="str">
            <v>sc</v>
          </cell>
        </row>
        <row r="1132">
          <cell r="AP1132">
            <v>24123628</v>
          </cell>
          <cell r="AQ1132">
            <v>1005785</v>
          </cell>
          <cell r="AR1132">
            <v>1</v>
          </cell>
          <cell r="AS1132">
            <v>42723</v>
          </cell>
          <cell r="AT1132" t="str">
            <v>SD Terminado Mantenimiento Periódico UAERMV Arterial SD -</v>
          </cell>
          <cell r="AV1132" t="str">
            <v>sc</v>
          </cell>
        </row>
        <row r="1133">
          <cell r="AP1133">
            <v>91010604</v>
          </cell>
          <cell r="AQ1133">
            <v>1006459</v>
          </cell>
          <cell r="AR1133">
            <v>1</v>
          </cell>
          <cell r="AS1133">
            <v>42313</v>
          </cell>
          <cell r="AT1133" t="str">
            <v>IDU-69-2008 Terminado Acciones de Movilidad IDU Arterial  -</v>
          </cell>
          <cell r="AV1133" t="str">
            <v>sc</v>
          </cell>
        </row>
        <row r="1134">
          <cell r="AP1134">
            <v>91010622</v>
          </cell>
          <cell r="AQ1134">
            <v>1006473</v>
          </cell>
          <cell r="AR1134">
            <v>1</v>
          </cell>
          <cell r="AS1134">
            <v>42723</v>
          </cell>
          <cell r="AT1134" t="str">
            <v>SD Terminado Mantenimiento Periódico UAERMV Local SD -</v>
          </cell>
          <cell r="AV1134" t="str">
            <v>sc</v>
          </cell>
        </row>
        <row r="1135">
          <cell r="AP1135">
            <v>91010623</v>
          </cell>
          <cell r="AQ1135">
            <v>1007029</v>
          </cell>
          <cell r="AR1135">
            <v>1</v>
          </cell>
          <cell r="AS1135">
            <v>42412</v>
          </cell>
          <cell r="AT1135" t="str">
            <v>IDU-1806-2015 Contratado Mantenimiento Periódico IDU Arterial BRIGADA DE REACCIÓN VIAL -</v>
          </cell>
          <cell r="AV1135" t="str">
            <v>sc</v>
          </cell>
        </row>
        <row r="1136">
          <cell r="AP1136">
            <v>91010624</v>
          </cell>
          <cell r="AQ1136">
            <v>11012142</v>
          </cell>
          <cell r="AR1136">
            <v>1</v>
          </cell>
          <cell r="AS1136">
            <v>42524</v>
          </cell>
          <cell r="AT1136" t="str">
            <v>IDU-1806-2015 Contratado Conservacion IDU Arterial BRIGADA DE REACCION VIAL FASE I -</v>
          </cell>
          <cell r="AV1136" t="str">
            <v>sc</v>
          </cell>
        </row>
        <row r="1137">
          <cell r="AP1137">
            <v>91010763</v>
          </cell>
          <cell r="AQ1137">
            <v>1006476</v>
          </cell>
          <cell r="AR1137">
            <v>1</v>
          </cell>
          <cell r="AS1137">
            <v>42313</v>
          </cell>
          <cell r="AT1137" t="str">
            <v>IDU-69-2008 Terminado Acciones de Movilidad IDU Arterial  -</v>
          </cell>
          <cell r="AV1137" t="str">
            <v>sc</v>
          </cell>
        </row>
        <row r="1138">
          <cell r="AP1138">
            <v>91010778</v>
          </cell>
          <cell r="AQ1138">
            <v>1006377</v>
          </cell>
          <cell r="AR1138">
            <v>1</v>
          </cell>
          <cell r="AS1138">
            <v>42524</v>
          </cell>
          <cell r="AT1138" t="str">
            <v>IDU-1806-2015 Contratado Conservacion IDU Arterial BRIGADA DE REACCION VIAL FASE I -</v>
          </cell>
          <cell r="AV1138" t="str">
            <v>sc</v>
          </cell>
        </row>
        <row r="1139">
          <cell r="AP1139">
            <v>91010785</v>
          </cell>
          <cell r="AQ1139">
            <v>1000586</v>
          </cell>
          <cell r="AR1139">
            <v>1</v>
          </cell>
          <cell r="AS1139">
            <v>42524</v>
          </cell>
          <cell r="AT1139" t="str">
            <v>IDU-1806-2015 Contratado Conservacion IDU Arterial BRIGADA DE REACCION VIAL FASE I -</v>
          </cell>
          <cell r="AV1139" t="str">
            <v>sc</v>
          </cell>
        </row>
        <row r="1140">
          <cell r="AP1140">
            <v>91010787</v>
          </cell>
          <cell r="AQ1140">
            <v>1000723</v>
          </cell>
          <cell r="AR1140">
            <v>1</v>
          </cell>
          <cell r="AS1140">
            <v>42524</v>
          </cell>
          <cell r="AT1140" t="str">
            <v>IDU-1806-2015 Contratado Conservacion IDU Arterial BRIGADA DE REACCION VIAL FASE I -</v>
          </cell>
          <cell r="AV1140" t="str">
            <v>sc</v>
          </cell>
        </row>
        <row r="1141">
          <cell r="AP1141">
            <v>91010788</v>
          </cell>
          <cell r="AQ1141">
            <v>1000972</v>
          </cell>
          <cell r="AR1141">
            <v>1</v>
          </cell>
          <cell r="AS1141">
            <v>42524</v>
          </cell>
          <cell r="AT1141" t="str">
            <v>IDU-1806-2015 Contratado Conservacion IDU Arterial BRIGADA DE REACCION VIAL FASE I -</v>
          </cell>
          <cell r="AV1141" t="str">
            <v>sc</v>
          </cell>
        </row>
        <row r="1142">
          <cell r="AP1142">
            <v>91010802</v>
          </cell>
          <cell r="AQ1142">
            <v>1006197</v>
          </cell>
          <cell r="AR1142">
            <v>1</v>
          </cell>
          <cell r="AS1142">
            <v>41912</v>
          </cell>
          <cell r="AT1142" t="str">
            <v>CONV-IDU-009-2011 Terminado Rehabilitación UAERMV Circuito Movilidad  -</v>
          </cell>
          <cell r="AV1142" t="str">
            <v>sc</v>
          </cell>
        </row>
        <row r="1143">
          <cell r="AP1143">
            <v>91010804</v>
          </cell>
          <cell r="AQ1143">
            <v>1001075</v>
          </cell>
          <cell r="AR1143">
            <v>1</v>
          </cell>
          <cell r="AS1143">
            <v>41912</v>
          </cell>
          <cell r="AT1143" t="str">
            <v>CONV-IDU-009-2011 Terminado Rehabilitación UAERMV Circuito Movilidad  -</v>
          </cell>
          <cell r="AV1143" t="str">
            <v>sc</v>
          </cell>
        </row>
        <row r="1144">
          <cell r="AP1144">
            <v>91010805</v>
          </cell>
          <cell r="AQ1144">
            <v>1001027</v>
          </cell>
          <cell r="AR1144">
            <v>1</v>
          </cell>
          <cell r="AS1144">
            <v>41912</v>
          </cell>
          <cell r="AT1144" t="str">
            <v>CONV-1292-2012 Terminado Rehabilitación UAERMV Circuito Movilidad  -</v>
          </cell>
          <cell r="AV1144" t="str">
            <v>sc</v>
          </cell>
        </row>
        <row r="1145">
          <cell r="AP1145">
            <v>91010813</v>
          </cell>
          <cell r="AQ1145">
            <v>50008627</v>
          </cell>
          <cell r="AR1145">
            <v>1</v>
          </cell>
          <cell r="AS1145">
            <v>41519</v>
          </cell>
          <cell r="AT1145" t="str">
            <v>SD Terminado Mantenimiento Periódico UAERMV Circuito Movilidad  -</v>
          </cell>
          <cell r="AV1145" t="str">
            <v>BUEN ESTADO</v>
          </cell>
        </row>
        <row r="1146">
          <cell r="AP1146">
            <v>91010858</v>
          </cell>
          <cell r="AQ1146">
            <v>1004341</v>
          </cell>
          <cell r="AR1146">
            <v>1</v>
          </cell>
          <cell r="AS1146">
            <v>42313</v>
          </cell>
          <cell r="AT1146" t="str">
            <v>IDU-69-2008 Terminado Acciones de Movilidad IDU Arterial  -</v>
          </cell>
          <cell r="AV1146" t="str">
            <v>sc</v>
          </cell>
        </row>
        <row r="1147">
          <cell r="AP1147">
            <v>91010929</v>
          </cell>
          <cell r="AQ1147">
            <v>1006599</v>
          </cell>
          <cell r="AR1147">
            <v>1</v>
          </cell>
          <cell r="AS1147">
            <v>42313</v>
          </cell>
          <cell r="AT1147" t="str">
            <v>IDU-083-2012 Terminado Mantenimiento Periódico IDU Local  -</v>
          </cell>
          <cell r="AV1147" t="str">
            <v>POLIZA ESTABILIDAD ACTIVA IDU 083/12 VENCE EN 21/12/2019</v>
          </cell>
        </row>
        <row r="1148">
          <cell r="AP1148">
            <v>91010944</v>
          </cell>
          <cell r="AQ1148">
            <v>1006421</v>
          </cell>
          <cell r="AR1148">
            <v>1</v>
          </cell>
          <cell r="AS1148">
            <v>42524</v>
          </cell>
          <cell r="AT1148" t="str">
            <v>IDU-1806-2015 Contratado Conservacion IDU Arterial BRIGADA DE REACCION VIAL FASE I -</v>
          </cell>
          <cell r="AV1148" t="str">
            <v>sc</v>
          </cell>
        </row>
        <row r="1149">
          <cell r="AP1149">
            <v>91010961</v>
          </cell>
          <cell r="AQ1149">
            <v>1001021</v>
          </cell>
          <cell r="AR1149">
            <v>1</v>
          </cell>
          <cell r="AS1149">
            <v>42524</v>
          </cell>
          <cell r="AT1149" t="str">
            <v>IDU-1806-2015 Contratado Conservacion IDU Arterial BRIGADA DE REACCION VIAL FASE I --POLIZA ESTABILIDAD ACTIVA</v>
          </cell>
          <cell r="AV1149" t="str">
            <v>sc</v>
          </cell>
        </row>
        <row r="1150">
          <cell r="AP1150">
            <v>91010965</v>
          </cell>
          <cell r="AQ1150">
            <v>50009169</v>
          </cell>
          <cell r="AR1150">
            <v>1</v>
          </cell>
          <cell r="AS1150">
            <v>42667</v>
          </cell>
          <cell r="AT1150" t="str">
            <v>SD Terminado Mantenimiento Periódico UAERMV Arterial SD Intervenida 27/12/2013 Reporte depuración ejecución UMV-</v>
          </cell>
          <cell r="AV1150" t="str">
            <v>sc</v>
          </cell>
        </row>
        <row r="1151">
          <cell r="AP1151">
            <v>91010988</v>
          </cell>
          <cell r="AQ1151">
            <v>1006818</v>
          </cell>
          <cell r="AR1151">
            <v>1</v>
          </cell>
          <cell r="AS1151">
            <v>42313</v>
          </cell>
          <cell r="AT1151" t="str">
            <v>IDU-083-2012 Terminado Mantenimiento Periódico IDU Circuito Movilidad  -</v>
          </cell>
          <cell r="AV1151" t="str">
            <v>INTERVENCION IDU 083/12 PERIODICO Fecha Reporte 4/11/2015</v>
          </cell>
        </row>
        <row r="1152">
          <cell r="AP1152">
            <v>91011012</v>
          </cell>
          <cell r="AQ1152">
            <v>1002557</v>
          </cell>
          <cell r="AR1152">
            <v>1</v>
          </cell>
          <cell r="AS1152">
            <v>42524</v>
          </cell>
          <cell r="AT1152" t="str">
            <v>IDU-1806-2015 Contratado Conservacion IDU Arterial BRIGADA DE REACCION VIAL FASE I -</v>
          </cell>
          <cell r="AV1152" t="str">
            <v>sc</v>
          </cell>
        </row>
        <row r="1153">
          <cell r="AP1153">
            <v>91011013</v>
          </cell>
          <cell r="AQ1153">
            <v>1002599</v>
          </cell>
          <cell r="AR1153">
            <v>1</v>
          </cell>
          <cell r="AS1153">
            <v>42524</v>
          </cell>
          <cell r="AT1153" t="str">
            <v>IDU-1806-2015 Contratado Conservacion IDU Arterial BRIGADA DE REACCION VIAL FASE I -</v>
          </cell>
          <cell r="AV1153" t="str">
            <v>sc</v>
          </cell>
        </row>
        <row r="1154">
          <cell r="AP1154">
            <v>91011014</v>
          </cell>
          <cell r="AQ1154">
            <v>1003466</v>
          </cell>
          <cell r="AR1154">
            <v>1</v>
          </cell>
          <cell r="AS1154">
            <v>42524</v>
          </cell>
          <cell r="AT1154" t="str">
            <v>IDU-1806-2015 Contratado Conservacion IDU Arterial BRIGADA DE REACCION VIAL FASE I -</v>
          </cell>
          <cell r="AV1154" t="str">
            <v>sc</v>
          </cell>
        </row>
        <row r="1155">
          <cell r="AP1155">
            <v>91011015</v>
          </cell>
          <cell r="AQ1155">
            <v>1003390</v>
          </cell>
          <cell r="AR1155">
            <v>1</v>
          </cell>
          <cell r="AS1155">
            <v>42524</v>
          </cell>
          <cell r="AT1155" t="str">
            <v>IDU-1806-2015 Contratado Conservacion IDU Arterial BRIGADA DE REACCION VIAL FASE I -</v>
          </cell>
          <cell r="AV1155" t="str">
            <v>sc</v>
          </cell>
        </row>
        <row r="1156">
          <cell r="AP1156">
            <v>91011020</v>
          </cell>
          <cell r="AQ1156">
            <v>1003115</v>
          </cell>
          <cell r="AR1156">
            <v>1</v>
          </cell>
          <cell r="AS1156">
            <v>42101</v>
          </cell>
          <cell r="AT1156" t="str">
            <v>UMV-638-2013 Terminado Acciones de Movilidad UAERMV Arterial  -</v>
          </cell>
          <cell r="AV1156" t="str">
            <v>sc</v>
          </cell>
        </row>
        <row r="1157">
          <cell r="AP1157">
            <v>91011031</v>
          </cell>
          <cell r="AQ1157">
            <v>50007490</v>
          </cell>
          <cell r="AR1157">
            <v>1</v>
          </cell>
          <cell r="AS1157">
            <v>42524</v>
          </cell>
          <cell r="AT1157" t="str">
            <v>IDU-1806-2015 Contratado Conservacion IDU Arterial BRIGADA DE REACCION VIAL FASE I -</v>
          </cell>
          <cell r="AV1157" t="str">
            <v>sc</v>
          </cell>
        </row>
        <row r="1158">
          <cell r="AP1158">
            <v>91011032</v>
          </cell>
          <cell r="AQ1158">
            <v>1006342</v>
          </cell>
          <cell r="AR1158">
            <v>1</v>
          </cell>
          <cell r="AS1158">
            <v>42524</v>
          </cell>
          <cell r="AT1158" t="str">
            <v>IDU-1806-2015 Contratado Conservacion IDU Arterial BRIGADA DE REACCION VIAL FASE I -</v>
          </cell>
          <cell r="AV1158" t="str">
            <v>sc</v>
          </cell>
        </row>
        <row r="1159">
          <cell r="AP1159">
            <v>91011040</v>
          </cell>
          <cell r="AQ1159">
            <v>1003655</v>
          </cell>
          <cell r="AR1159">
            <v>1</v>
          </cell>
          <cell r="AS1159">
            <v>41817</v>
          </cell>
          <cell r="AT1159" t="str">
            <v>SD Terminado Mantenimiento Periódico UAERMV Arterial  -</v>
          </cell>
          <cell r="AV1159" t="str">
            <v>sc</v>
          </cell>
        </row>
        <row r="1160">
          <cell r="AP1160">
            <v>91011057</v>
          </cell>
          <cell r="AQ1160">
            <v>1004415</v>
          </cell>
          <cell r="AR1160">
            <v>1</v>
          </cell>
          <cell r="AS1160">
            <v>42101</v>
          </cell>
          <cell r="AT1160" t="str">
            <v>UMV-638-2013 Terminado Acciones de Movilidad UAERMV Arterial  -</v>
          </cell>
          <cell r="AV1160" t="str">
            <v>sc</v>
          </cell>
        </row>
        <row r="1161">
          <cell r="AP1161">
            <v>91011058</v>
          </cell>
          <cell r="AQ1161">
            <v>1004415</v>
          </cell>
          <cell r="AR1161">
            <v>1</v>
          </cell>
          <cell r="AS1161">
            <v>42101</v>
          </cell>
          <cell r="AT1161" t="str">
            <v>UMV-638-2013 Terminado Acciones de Movilidad UAERMV Arterial  -</v>
          </cell>
          <cell r="AV1161" t="str">
            <v>sc</v>
          </cell>
        </row>
        <row r="1162">
          <cell r="AP1162">
            <v>91011062</v>
          </cell>
          <cell r="AQ1162">
            <v>1004234</v>
          </cell>
          <cell r="AR1162">
            <v>1</v>
          </cell>
          <cell r="AS1162">
            <v>42524</v>
          </cell>
          <cell r="AT1162" t="str">
            <v>IDU-1806-2015 Contratado Conservacion IDU Arterial BRIGADA DE REACCION VIAL FASE I -</v>
          </cell>
          <cell r="AV1162" t="str">
            <v>sc</v>
          </cell>
        </row>
        <row r="1163">
          <cell r="AP1163">
            <v>91011090</v>
          </cell>
          <cell r="AQ1163">
            <v>50007430</v>
          </cell>
          <cell r="AR1163">
            <v>1</v>
          </cell>
          <cell r="AS1163">
            <v>42524</v>
          </cell>
          <cell r="AT1163" t="str">
            <v>IDU-1806-2015 Contratado Conservacion IDU Arterial BRIGADA DE REACCION VIAL FASE I -</v>
          </cell>
          <cell r="AV1163" t="str">
            <v>sc</v>
          </cell>
        </row>
        <row r="1164">
          <cell r="AP1164">
            <v>91011091</v>
          </cell>
          <cell r="AQ1164">
            <v>50007430</v>
          </cell>
          <cell r="AR1164">
            <v>1</v>
          </cell>
          <cell r="AS1164">
            <v>42524</v>
          </cell>
          <cell r="AT1164" t="str">
            <v>IDU-1806-2015 Contratado Conservacion IDU Arterial BRIGADA DE REACCION VIAL FASE I -</v>
          </cell>
          <cell r="AV1164" t="str">
            <v>sc</v>
          </cell>
        </row>
        <row r="1165">
          <cell r="AP1165">
            <v>91011094</v>
          </cell>
          <cell r="AQ1165">
            <v>1006545</v>
          </cell>
          <cell r="AR1165">
            <v>1</v>
          </cell>
          <cell r="AS1165">
            <v>42377</v>
          </cell>
          <cell r="AT1165" t="str">
            <v>IDU-74-2012 Terminado Construcción IDU Arterial  Reporte Final-Alameda 1 Clicloruta 2 Anden 3-7 Calzada 4-6 Sep 5-POLIZA ESTABILIDAD ACTIVA</v>
          </cell>
          <cell r="AV1165" t="str">
            <v>sc</v>
          </cell>
        </row>
        <row r="1166">
          <cell r="AP1166">
            <v>91011095</v>
          </cell>
          <cell r="AQ1166">
            <v>1006545</v>
          </cell>
          <cell r="AR1166">
            <v>1</v>
          </cell>
          <cell r="AS1166">
            <v>42377</v>
          </cell>
          <cell r="AT1166" t="str">
            <v>IDU-74-2012 Terminado Construcción IDU Arterial  Reporte Final-Alameda 1 Clicloruta 2 Anden 3-7 Calzada 4-6 Sep 5-POLIZA ESTABILIDAD ACTIVA</v>
          </cell>
          <cell r="AV1166" t="str">
            <v>sc</v>
          </cell>
        </row>
        <row r="1167">
          <cell r="AP1167">
            <v>91011169</v>
          </cell>
          <cell r="AQ1167">
            <v>1006469</v>
          </cell>
          <cell r="AR1167">
            <v>1</v>
          </cell>
          <cell r="AS1167">
            <v>42412</v>
          </cell>
          <cell r="AT1167" t="str">
            <v>IDU-1806-2015 Contratado Mantenimiento Periódico IDU Arterial BRIGADA DE REACCIÓN VIAL -Puente 8-POLIZA ESTABILIDAD ACTIVA</v>
          </cell>
          <cell r="AV1167" t="str">
            <v>sc</v>
          </cell>
        </row>
        <row r="1168">
          <cell r="AP1168">
            <v>91011170</v>
          </cell>
          <cell r="AQ1168">
            <v>1006249</v>
          </cell>
          <cell r="AR1168">
            <v>1</v>
          </cell>
          <cell r="AS1168">
            <v>42412</v>
          </cell>
          <cell r="AT1168" t="str">
            <v>IDU-1806-2015 Contratado Mantenimiento Periódico IDU Arterial BRIGADA DE REACCIÓN VIAL -Puente 12-POLIZA ESTABILIDAD ACTIVA</v>
          </cell>
          <cell r="AV1168" t="str">
            <v>sc</v>
          </cell>
        </row>
        <row r="1169">
          <cell r="AP1169">
            <v>91011193</v>
          </cell>
          <cell r="AQ1169">
            <v>1005753</v>
          </cell>
          <cell r="AR1169">
            <v>1</v>
          </cell>
          <cell r="AS1169">
            <v>42412</v>
          </cell>
          <cell r="AT1169" t="str">
            <v>IDU-1806-2015 Contratado Mantenimiento Periódico IDU Arterial BRIGADA DE REACCIÓN VIAL -</v>
          </cell>
          <cell r="AV1169" t="str">
            <v>sc</v>
          </cell>
        </row>
        <row r="1170">
          <cell r="AP1170">
            <v>91011194</v>
          </cell>
          <cell r="AQ1170">
            <v>1006465</v>
          </cell>
          <cell r="AR1170">
            <v>1</v>
          </cell>
          <cell r="AS1170">
            <v>42412</v>
          </cell>
          <cell r="AT1170" t="str">
            <v>IDU-1806-2015 Contratado Mantenimiento Periódico IDU Arterial BRIGADA DE REACCIÓN VIAL -Puente 4-POLIZA ESTABILIDAD ACTIVA</v>
          </cell>
          <cell r="AV1170" t="str">
            <v>sc</v>
          </cell>
        </row>
        <row r="1171">
          <cell r="AP1171">
            <v>91011195</v>
          </cell>
          <cell r="AQ1171">
            <v>1006249</v>
          </cell>
          <cell r="AR1171">
            <v>1</v>
          </cell>
          <cell r="AS1171">
            <v>42412</v>
          </cell>
          <cell r="AT1171" t="str">
            <v>IDU-1806-2015 Contratado Mantenimiento Periódico IDU Arterial BRIGADA DE REACCIÓN VIAL -Puente 12-POLIZA ESTABILIDAD ACTIVA</v>
          </cell>
          <cell r="AV1171" t="str">
            <v>sc</v>
          </cell>
        </row>
        <row r="1172">
          <cell r="AP1172">
            <v>91011196</v>
          </cell>
          <cell r="AQ1172">
            <v>1006465</v>
          </cell>
          <cell r="AR1172">
            <v>1</v>
          </cell>
          <cell r="AS1172">
            <v>42412</v>
          </cell>
          <cell r="AT1172" t="str">
            <v>IDU-1806-2015 Contratado Mantenimiento Periódico IDU Arterial BRIGADA DE REACCIÓN VIAL -Puente 4-POLIZA ESTABILIDAD ACTIVA</v>
          </cell>
          <cell r="AV1172" t="str">
            <v>sc</v>
          </cell>
        </row>
        <row r="1173">
          <cell r="AP1173">
            <v>91011197</v>
          </cell>
          <cell r="AQ1173">
            <v>1005803</v>
          </cell>
          <cell r="AR1173">
            <v>1</v>
          </cell>
          <cell r="AS1173">
            <v>42412</v>
          </cell>
          <cell r="AT1173" t="str">
            <v>IDU-1806-2015 Contratado Mantenimiento Periódico IDU Arterial BRIGADA DE REACCIÓN VIAL -Puente 12-POLIZA ESTABILIDAD ACTIVA</v>
          </cell>
          <cell r="AV1173" t="str">
            <v>sc</v>
          </cell>
        </row>
        <row r="1174">
          <cell r="AP1174">
            <v>91011198</v>
          </cell>
          <cell r="AQ1174">
            <v>1005803</v>
          </cell>
          <cell r="AR1174">
            <v>1</v>
          </cell>
          <cell r="AS1174">
            <v>42412</v>
          </cell>
          <cell r="AT1174" t="str">
            <v>IDU-1806-2015 Contratado Mantenimiento Periódico IDU Arterial BRIGADA DE REACCIÓN VIAL -Puente 12-POLIZA ESTABILIDAD ACTIVA</v>
          </cell>
          <cell r="AV1174" t="str">
            <v>sc</v>
          </cell>
        </row>
        <row r="1175">
          <cell r="AP1175">
            <v>91011617</v>
          </cell>
          <cell r="AQ1175">
            <v>1006277</v>
          </cell>
          <cell r="AR1175">
            <v>1</v>
          </cell>
          <cell r="AS1175">
            <v>42524</v>
          </cell>
          <cell r="AT1175" t="str">
            <v>IDU-1806-2015 Contratado Conservacion IDU Arterial BRIGADA DE REACCION VIAL FASE I -EstaTM 6-POLIZA ESTABILIDAD ACTIVA</v>
          </cell>
          <cell r="AV1175" t="str">
            <v>sc</v>
          </cell>
        </row>
        <row r="1176">
          <cell r="AP1176">
            <v>91011776</v>
          </cell>
          <cell r="AQ1176">
            <v>1006277</v>
          </cell>
          <cell r="AR1176">
            <v>1</v>
          </cell>
          <cell r="AS1176">
            <v>42524</v>
          </cell>
          <cell r="AT1176" t="str">
            <v>IDU-1806-2015 Contratado Conservacion IDU Arterial BRIGADA DE REACCION VIAL FASE I -EstaTM 6-POLIZA ESTABILIDAD ACTIVA</v>
          </cell>
          <cell r="AV1176" t="str">
            <v>sc</v>
          </cell>
        </row>
        <row r="1177">
          <cell r="AP1177">
            <v>91011777</v>
          </cell>
          <cell r="AQ1177">
            <v>1006277</v>
          </cell>
          <cell r="AR1177">
            <v>1</v>
          </cell>
          <cell r="AS1177">
            <v>42524</v>
          </cell>
          <cell r="AT1177" t="str">
            <v>IDU-1806-2015 Contratado Conservacion IDU Arterial BRIGADA DE REACCION VIAL FASE I -EstaTM 6-POLIZA ESTABILIDAD ACTIVA</v>
          </cell>
          <cell r="AV1177" t="str">
            <v>sc</v>
          </cell>
        </row>
        <row r="1178">
          <cell r="AP1178">
            <v>91011778</v>
          </cell>
          <cell r="AQ1178">
            <v>1006377</v>
          </cell>
          <cell r="AR1178">
            <v>1</v>
          </cell>
          <cell r="AS1178">
            <v>42524</v>
          </cell>
          <cell r="AT1178" t="str">
            <v>IDU-1806-2015 Contratado Conservacion IDU Arterial BRIGADA DE REACCION VIAL FASE I -</v>
          </cell>
          <cell r="AV1178" t="str">
            <v>sc</v>
          </cell>
        </row>
        <row r="1179">
          <cell r="AP1179">
            <v>91011779</v>
          </cell>
          <cell r="AQ1179">
            <v>1000191</v>
          </cell>
          <cell r="AR1179">
            <v>1</v>
          </cell>
          <cell r="AS1179">
            <v>42524</v>
          </cell>
          <cell r="AT1179" t="str">
            <v>IDU-1806-2015 Contratado Conservacion IDU Arterial BRIGADA DE REACCION VIAL FASE I -EstaTM 6-POLIZA ESTABILIDAD ACTIVA</v>
          </cell>
          <cell r="AV1179" t="str">
            <v>sc</v>
          </cell>
        </row>
        <row r="1180">
          <cell r="AP1180">
            <v>91011780</v>
          </cell>
          <cell r="AQ1180">
            <v>1000586</v>
          </cell>
          <cell r="AR1180">
            <v>1</v>
          </cell>
          <cell r="AS1180">
            <v>42524</v>
          </cell>
          <cell r="AT1180" t="str">
            <v>IDU-1806-2015 Contratado Conservacion IDU Arterial BRIGADA DE REACCION VIAL FASE I -</v>
          </cell>
          <cell r="AV1180" t="str">
            <v>sc</v>
          </cell>
        </row>
        <row r="1181">
          <cell r="AP1181">
            <v>91011781</v>
          </cell>
          <cell r="AQ1181">
            <v>1000723</v>
          </cell>
          <cell r="AR1181">
            <v>1</v>
          </cell>
          <cell r="AS1181">
            <v>42524</v>
          </cell>
          <cell r="AT1181" t="str">
            <v>IDU-1806-2015 Contratado Conservacion IDU Arterial BRIGADA DE REACCION VIAL FASE I -</v>
          </cell>
          <cell r="AV1181" t="str">
            <v>sc</v>
          </cell>
        </row>
        <row r="1182">
          <cell r="AP1182">
            <v>91012017</v>
          </cell>
          <cell r="AQ1182">
            <v>1000972</v>
          </cell>
          <cell r="AR1182">
            <v>1</v>
          </cell>
          <cell r="AS1182">
            <v>42524</v>
          </cell>
          <cell r="AT1182" t="str">
            <v>IDU-1806-2015 Contratado Conservacion IDU Arterial BRIGADA DE REACCION VIAL FASE I -</v>
          </cell>
          <cell r="AV1182" t="str">
            <v>sc</v>
          </cell>
        </row>
        <row r="1183">
          <cell r="AP1183">
            <v>91012933</v>
          </cell>
          <cell r="AQ1183">
            <v>1000453</v>
          </cell>
          <cell r="AR1183">
            <v>1</v>
          </cell>
          <cell r="AS1183">
            <v>42313</v>
          </cell>
          <cell r="AT1183" t="str">
            <v>IDU-083-2012 Terminado Mantenimiento Periódico IDU Local  -Calzada2-POLIZA ESTABILIDAD ACTIVA</v>
          </cell>
          <cell r="AV1183" t="str">
            <v>sc</v>
          </cell>
        </row>
        <row r="1184">
          <cell r="AP1184">
            <v>91016769</v>
          </cell>
          <cell r="AQ1184">
            <v>1006469</v>
          </cell>
          <cell r="AR1184">
            <v>1</v>
          </cell>
          <cell r="AS1184">
            <v>42412</v>
          </cell>
          <cell r="AT1184" t="str">
            <v>IDU-1806-2015 Contratado Mantenimiento Periódico IDU Arterial BRIGADA DE REACCIÓN VIAL -Puente 8-POLIZA ESTABILIDAD ACTIVA</v>
          </cell>
          <cell r="AV1184" t="str">
            <v>sc</v>
          </cell>
        </row>
        <row r="1185">
          <cell r="AP1185">
            <v>91019174</v>
          </cell>
          <cell r="AQ1185">
            <v>1006849</v>
          </cell>
          <cell r="AR1185">
            <v>1</v>
          </cell>
          <cell r="AS1185">
            <v>42723</v>
          </cell>
          <cell r="AT1185" t="str">
            <v>SD Terminado Mantenimiento Periódico UAERMV Arterial SD -</v>
          </cell>
          <cell r="AV1185" t="str">
            <v>sc</v>
          </cell>
        </row>
        <row r="1186">
          <cell r="AP1186">
            <v>91019179</v>
          </cell>
          <cell r="AQ1186">
            <v>1006851</v>
          </cell>
          <cell r="AR1186">
            <v>1</v>
          </cell>
          <cell r="AS1186">
            <v>42760</v>
          </cell>
          <cell r="AT1186" t="str">
            <v>SD Terminado Parcheo UAERMV Arterial SD Reporte Ejecución diciembre de 2016-</v>
          </cell>
          <cell r="AV1186" t="str">
            <v>sc</v>
          </cell>
        </row>
        <row r="1187">
          <cell r="AP1187">
            <v>91019184</v>
          </cell>
          <cell r="AQ1187">
            <v>1006420</v>
          </cell>
          <cell r="AR1187">
            <v>1</v>
          </cell>
          <cell r="AS1187">
            <v>42524</v>
          </cell>
          <cell r="AT1187" t="str">
            <v>IDU-1806-2015 Contratado Conservacion IDU Arterial BRIGADA DE REACCION VIAL FASE I -</v>
          </cell>
          <cell r="AV1187" t="str">
            <v>sc</v>
          </cell>
        </row>
        <row r="1188">
          <cell r="AP1188">
            <v>91019188</v>
          </cell>
          <cell r="AQ1188">
            <v>1007643</v>
          </cell>
          <cell r="AR1188">
            <v>1</v>
          </cell>
          <cell r="AS1188">
            <v>42524</v>
          </cell>
          <cell r="AT1188" t="str">
            <v>IDU-1806-2015 Contratado Conservacion IDU Arterial BRIGADA DE REACCION VIAL FASE I -</v>
          </cell>
          <cell r="AV1188" t="str">
            <v>sc</v>
          </cell>
        </row>
        <row r="1189">
          <cell r="AP1189">
            <v>91019195</v>
          </cell>
          <cell r="AQ1189">
            <v>1006860</v>
          </cell>
          <cell r="AR1189">
            <v>1</v>
          </cell>
          <cell r="AS1189">
            <v>42342</v>
          </cell>
          <cell r="AT1189" t="str">
            <v>IDU-1300-2014 Contratado Construcción IDU Arterial  -</v>
          </cell>
          <cell r="AV1189" t="str">
            <v>sc</v>
          </cell>
        </row>
        <row r="1190">
          <cell r="AP1190">
            <v>91019235</v>
          </cell>
          <cell r="AQ1190">
            <v>1007325</v>
          </cell>
          <cell r="AR1190">
            <v>1</v>
          </cell>
          <cell r="AS1190">
            <v>42524</v>
          </cell>
          <cell r="AT1190" t="str">
            <v>IDU-1806-2015 Contratado Conservacion IDU Arterial BRIGADA DE REACCION VIAL FASE I -</v>
          </cell>
          <cell r="AV1190" t="str">
            <v>sc</v>
          </cell>
        </row>
        <row r="1191">
          <cell r="AP1191">
            <v>91019236</v>
          </cell>
          <cell r="AQ1191">
            <v>1007325</v>
          </cell>
          <cell r="AR1191">
            <v>1</v>
          </cell>
          <cell r="AS1191">
            <v>42524</v>
          </cell>
          <cell r="AT1191" t="str">
            <v>IDU-1806-2015 Contratado Conservacion IDU Arterial BRIGADA DE REACCION VIAL FASE I -</v>
          </cell>
          <cell r="AV1191" t="str">
            <v>sc</v>
          </cell>
        </row>
        <row r="1192">
          <cell r="AP1192">
            <v>91019259</v>
          </cell>
          <cell r="AQ1192">
            <v>1007122</v>
          </cell>
          <cell r="AR1192">
            <v>1</v>
          </cell>
          <cell r="AS1192">
            <v>42766</v>
          </cell>
          <cell r="AT1192" t="str">
            <v>SD Reservado Mantenimiento Periódico IDU Circuito Movilidad EJECUCION SITP 2016 -</v>
          </cell>
          <cell r="AV1192" t="str">
            <v>VIABLE</v>
          </cell>
        </row>
        <row r="1193">
          <cell r="AP1193">
            <v>91019379</v>
          </cell>
          <cell r="AQ1193">
            <v>1007409</v>
          </cell>
          <cell r="AR1193">
            <v>1</v>
          </cell>
          <cell r="AS1193">
            <v>42524</v>
          </cell>
          <cell r="AT1193" t="str">
            <v>IDU-1806-2015 Contratado Conservacion IDU Arterial BRIGADA DE REACCION VIAL FASE I -</v>
          </cell>
          <cell r="AV1193" t="str">
            <v>sc</v>
          </cell>
        </row>
        <row r="1194">
          <cell r="AP1194">
            <v>91019381</v>
          </cell>
          <cell r="AQ1194">
            <v>1007125</v>
          </cell>
          <cell r="AR1194">
            <v>1</v>
          </cell>
          <cell r="AS1194">
            <v>42342</v>
          </cell>
          <cell r="AT1194" t="str">
            <v>IDU-1300-2014 Contratado Construcción IDU Arterial  -</v>
          </cell>
          <cell r="AV1194" t="str">
            <v>sc</v>
          </cell>
        </row>
        <row r="1195">
          <cell r="AP1195">
            <v>91019455</v>
          </cell>
          <cell r="AQ1195">
            <v>1007165</v>
          </cell>
          <cell r="AR1195">
            <v>1</v>
          </cell>
          <cell r="AS1195">
            <v>42723</v>
          </cell>
          <cell r="AT1195" t="str">
            <v>SD Terminado Mantenimiento Periódico UAERMV Arterial SD -</v>
          </cell>
          <cell r="AV1195" t="str">
            <v>sc</v>
          </cell>
        </row>
        <row r="1196">
          <cell r="AP1196">
            <v>91019522</v>
          </cell>
          <cell r="AQ1196">
            <v>1007765</v>
          </cell>
          <cell r="AR1196">
            <v>1</v>
          </cell>
          <cell r="AS1196">
            <v>42524</v>
          </cell>
          <cell r="AT1196" t="str">
            <v>IDU-1806-2015 Contratado Conservacion IDU Arterial BRIGADA DE REACCION VIAL FASE I -</v>
          </cell>
          <cell r="AV1196" t="str">
            <v>sc</v>
          </cell>
        </row>
        <row r="1197">
          <cell r="AP1197">
            <v>91019523</v>
          </cell>
          <cell r="AQ1197">
            <v>1007765</v>
          </cell>
          <cell r="AR1197">
            <v>1</v>
          </cell>
          <cell r="AS1197">
            <v>42524</v>
          </cell>
          <cell r="AT1197" t="str">
            <v>IDU-1806-2015 Contratado Conservacion IDU Arterial BRIGADA DE REACCION VIAL FASE I -</v>
          </cell>
          <cell r="AV1197" t="str">
            <v>sc</v>
          </cell>
        </row>
        <row r="1198">
          <cell r="AP1198">
            <v>91019524</v>
          </cell>
          <cell r="AQ1198">
            <v>1007765</v>
          </cell>
          <cell r="AR1198">
            <v>1</v>
          </cell>
          <cell r="AS1198">
            <v>42524</v>
          </cell>
          <cell r="AT1198" t="str">
            <v>IDU-1806-2015 Contratado Conservacion IDU Arterial BRIGADA DE REACCION VIAL FASE I -</v>
          </cell>
          <cell r="AV1198" t="str">
            <v>sc</v>
          </cell>
        </row>
        <row r="1199">
          <cell r="AP1199">
            <v>91019525</v>
          </cell>
          <cell r="AQ1199">
            <v>1007765</v>
          </cell>
          <cell r="AR1199">
            <v>1</v>
          </cell>
          <cell r="AS1199">
            <v>42524</v>
          </cell>
          <cell r="AT1199" t="str">
            <v>IDU-1806-2015 Contratado Conservacion IDU Arterial BRIGADA DE REACCION VIAL FASE I -</v>
          </cell>
          <cell r="AV1199" t="str">
            <v>sc</v>
          </cell>
        </row>
        <row r="1200">
          <cell r="AP1200">
            <v>91019526</v>
          </cell>
          <cell r="AQ1200">
            <v>1007765</v>
          </cell>
          <cell r="AR1200">
            <v>1</v>
          </cell>
          <cell r="AS1200">
            <v>42524</v>
          </cell>
          <cell r="AT1200" t="str">
            <v>IDU-1806-2015 Contratado Conservacion IDU Arterial BRIGADA DE REACCION VIAL FASE I -</v>
          </cell>
          <cell r="AV1200" t="str">
            <v>sc</v>
          </cell>
        </row>
        <row r="1201">
          <cell r="AP1201">
            <v>91019527</v>
          </cell>
          <cell r="AQ1201">
            <v>1007224</v>
          </cell>
          <cell r="AR1201">
            <v>1</v>
          </cell>
          <cell r="AS1201">
            <v>42524</v>
          </cell>
          <cell r="AT1201" t="str">
            <v>IDU-1806-2015 Contratado Conservacion IDU Arterial BRIGADA DE REACCION VIAL FASE I -</v>
          </cell>
          <cell r="AV1201" t="str">
            <v>sc</v>
          </cell>
        </row>
        <row r="1202">
          <cell r="AP1202">
            <v>91019528</v>
          </cell>
          <cell r="AQ1202">
            <v>1007224</v>
          </cell>
          <cell r="AR1202">
            <v>1</v>
          </cell>
          <cell r="AS1202">
            <v>42524</v>
          </cell>
          <cell r="AT1202" t="str">
            <v>IDU-1806-2015 Contratado Conservacion IDU Arterial BRIGADA DE REACCION VIAL FASE I -</v>
          </cell>
          <cell r="AV1202" t="str">
            <v>sc</v>
          </cell>
        </row>
        <row r="1203">
          <cell r="AP1203">
            <v>91019529</v>
          </cell>
          <cell r="AQ1203">
            <v>1007224</v>
          </cell>
          <cell r="AR1203">
            <v>1</v>
          </cell>
          <cell r="AS1203">
            <v>42524</v>
          </cell>
          <cell r="AT1203" t="str">
            <v>IDU-1806-2015 Contratado Conservacion IDU Arterial BRIGADA DE REACCION VIAL FASE I -</v>
          </cell>
          <cell r="AV1203" t="str">
            <v>sc</v>
          </cell>
        </row>
        <row r="1204">
          <cell r="AP1204">
            <v>91019530</v>
          </cell>
          <cell r="AQ1204">
            <v>1007224</v>
          </cell>
          <cell r="AR1204">
            <v>1</v>
          </cell>
          <cell r="AS1204">
            <v>42524</v>
          </cell>
          <cell r="AT1204" t="str">
            <v>IDU-1806-2015 Contratado Conservacion IDU Arterial BRIGADA DE REACCION VIAL FASE I -</v>
          </cell>
          <cell r="AV1204" t="str">
            <v>sc</v>
          </cell>
        </row>
        <row r="1205">
          <cell r="AP1205">
            <v>91019678</v>
          </cell>
          <cell r="AQ1205">
            <v>1007364</v>
          </cell>
          <cell r="AR1205">
            <v>1</v>
          </cell>
          <cell r="AS1205">
            <v>42524</v>
          </cell>
          <cell r="AT1205" t="str">
            <v>IDU-1806-2015 Contratado Conservacion IDU Arterial BRIGADA DE REACCION VIAL FASE I -</v>
          </cell>
          <cell r="AV1205" t="str">
            <v>sc</v>
          </cell>
        </row>
        <row r="1206">
          <cell r="AP1206">
            <v>91019789</v>
          </cell>
          <cell r="AQ1206">
            <v>1007325</v>
          </cell>
          <cell r="AR1206">
            <v>1</v>
          </cell>
          <cell r="AS1206">
            <v>42524</v>
          </cell>
          <cell r="AT1206" t="str">
            <v>IDU-1806-2015 Contratado Conservacion IDU Arterial BRIGADA DE REACCION VIAL FASE I -</v>
          </cell>
          <cell r="AV1206" t="str">
            <v>sc</v>
          </cell>
        </row>
        <row r="1207">
          <cell r="AP1207">
            <v>91019790</v>
          </cell>
          <cell r="AQ1207">
            <v>1007325</v>
          </cell>
          <cell r="AR1207">
            <v>1</v>
          </cell>
          <cell r="AS1207">
            <v>42524</v>
          </cell>
          <cell r="AT1207" t="str">
            <v>IDU-1806-2015 Contratado Conservacion IDU Arterial BRIGADA DE REACCION VIAL FASE I -</v>
          </cell>
          <cell r="AV1207" t="str">
            <v>sc</v>
          </cell>
        </row>
        <row r="1208">
          <cell r="AP1208">
            <v>91020480</v>
          </cell>
          <cell r="AQ1208">
            <v>1007441</v>
          </cell>
          <cell r="AR1208">
            <v>1</v>
          </cell>
          <cell r="AS1208">
            <v>42524</v>
          </cell>
          <cell r="AT1208" t="str">
            <v>IDU-1806-2015 Contratado Conservacion IDU Arterial BRIGADA DE REACCION VIAL FASE I -</v>
          </cell>
          <cell r="AV1208" t="str">
            <v>sc</v>
          </cell>
        </row>
        <row r="1209">
          <cell r="AP1209">
            <v>91020481</v>
          </cell>
          <cell r="AQ1209">
            <v>1007441</v>
          </cell>
          <cell r="AR1209">
            <v>1</v>
          </cell>
          <cell r="AS1209">
            <v>42524</v>
          </cell>
          <cell r="AT1209" t="str">
            <v>IDU-1806-2015 Contratado Conservacion IDU Arterial BRIGADA DE REACCION VIAL FASE I -</v>
          </cell>
          <cell r="AV1209" t="str">
            <v>sc</v>
          </cell>
        </row>
        <row r="1210">
          <cell r="AP1210">
            <v>91020482</v>
          </cell>
          <cell r="AQ1210">
            <v>1007456</v>
          </cell>
          <cell r="AR1210">
            <v>1</v>
          </cell>
          <cell r="AS1210">
            <v>42524</v>
          </cell>
          <cell r="AT1210" t="str">
            <v>IDU-1806-2015 Contratado Conservacion IDU Arterial BRIGADA DE REACCION VIAL FASE I -</v>
          </cell>
          <cell r="AV1210" t="str">
            <v>sc</v>
          </cell>
        </row>
        <row r="1211">
          <cell r="AP1211">
            <v>91020483</v>
          </cell>
          <cell r="AQ1211">
            <v>1007456</v>
          </cell>
          <cell r="AR1211">
            <v>1</v>
          </cell>
          <cell r="AS1211">
            <v>42524</v>
          </cell>
          <cell r="AT1211" t="str">
            <v>IDU-1806-2015 Contratado Conservacion IDU Arterial BRIGADA DE REACCION VIAL FASE I -</v>
          </cell>
          <cell r="AV1211" t="str">
            <v>sc</v>
          </cell>
        </row>
        <row r="1212">
          <cell r="AP1212">
            <v>91024746</v>
          </cell>
          <cell r="AQ1212">
            <v>1006545</v>
          </cell>
          <cell r="AR1212">
            <v>1</v>
          </cell>
          <cell r="AS1212">
            <v>42377</v>
          </cell>
          <cell r="AT1212" t="str">
            <v>IDU-74-2012 Terminado Construcción IDU Arterial  Reporte Final-Alameda 1 Clicloruta 2 Anden 3-7 Calzada 4-6 Sep 5-POLIZA ESTABILIDAD ACTIVA</v>
          </cell>
          <cell r="AV1212" t="str">
            <v>sc</v>
          </cell>
        </row>
        <row r="1213">
          <cell r="AP1213">
            <v>91024747</v>
          </cell>
          <cell r="AQ1213">
            <v>1006545</v>
          </cell>
          <cell r="AR1213">
            <v>1</v>
          </cell>
          <cell r="AS1213">
            <v>42377</v>
          </cell>
          <cell r="AT1213" t="str">
            <v>IDU-74-2012 Terminado Construcción IDU Arterial  Reporte Final-Alameda 1 Clicloruta 2 Anden 3-7 Calzada 4-6 Sep 5-POLIZA ESTABILIDAD ACTIVA</v>
          </cell>
          <cell r="AV1213" t="str">
            <v>sc</v>
          </cell>
        </row>
        <row r="1214">
          <cell r="AP1214">
            <v>91024748</v>
          </cell>
          <cell r="AQ1214">
            <v>1006545</v>
          </cell>
          <cell r="AR1214">
            <v>1</v>
          </cell>
          <cell r="AS1214">
            <v>42377</v>
          </cell>
          <cell r="AT1214" t="str">
            <v>IDU-74-2012 Terminado Construcción IDU Arterial  Reporte Final-Alameda 1 Clicloruta 2 Anden 3-7 Calzada 4-6 Sep 5-POLIZA ESTABILIDAD ACTIVA</v>
          </cell>
          <cell r="AV1214" t="str">
            <v>sc</v>
          </cell>
        </row>
        <row r="1215">
          <cell r="AP1215">
            <v>91024749</v>
          </cell>
          <cell r="AQ1215">
            <v>1006545</v>
          </cell>
          <cell r="AR1215">
            <v>1</v>
          </cell>
          <cell r="AS1215">
            <v>42377</v>
          </cell>
          <cell r="AT1215" t="str">
            <v>IDU-74-2012 Terminado Construcción IDU Arterial  Reporte Final-Alameda 1 Clicloruta 2 Anden 3-7 Calzada 4-6 Sep 5-POLIZA ESTABILIDAD ACTIVA</v>
          </cell>
          <cell r="AV1215" t="str">
            <v>sc</v>
          </cell>
        </row>
        <row r="1216">
          <cell r="AP1216">
            <v>141762</v>
          </cell>
          <cell r="AQ1216">
            <v>2001789</v>
          </cell>
          <cell r="AR1216">
            <v>2</v>
          </cell>
          <cell r="AS1216">
            <v>42313</v>
          </cell>
          <cell r="AT1216" t="str">
            <v>CONV-009-2011 Terminado Acciones de Movilidad IDU Circuito Movilidad  -</v>
          </cell>
          <cell r="AU1216">
            <v>0</v>
          </cell>
          <cell r="AV1216" t="str">
            <v>sc</v>
          </cell>
        </row>
        <row r="1217">
          <cell r="AP1217">
            <v>141765</v>
          </cell>
          <cell r="AQ1217">
            <v>2001752</v>
          </cell>
          <cell r="AR1217">
            <v>2</v>
          </cell>
          <cell r="AS1217">
            <v>42338</v>
          </cell>
          <cell r="AT1217" t="str">
            <v>SD Terminado Mantenimiento Periódico UAERMV Circuito Movilidad  -</v>
          </cell>
          <cell r="AU1217">
            <v>0</v>
          </cell>
          <cell r="AV1217" t="str">
            <v>sc</v>
          </cell>
        </row>
        <row r="1218">
          <cell r="AP1218">
            <v>141766</v>
          </cell>
          <cell r="AQ1218">
            <v>2001742</v>
          </cell>
          <cell r="AR1218">
            <v>2</v>
          </cell>
          <cell r="AS1218">
            <v>42338</v>
          </cell>
          <cell r="AT1218" t="str">
            <v>SD Terminado Mantenimiento Periódico UAERMV Circuito Movilidad  -</v>
          </cell>
          <cell r="AU1218">
            <v>0</v>
          </cell>
          <cell r="AV1218" t="str">
            <v>sc</v>
          </cell>
        </row>
        <row r="1219">
          <cell r="AP1219">
            <v>141784</v>
          </cell>
          <cell r="AQ1219">
            <v>2001583</v>
          </cell>
          <cell r="AR1219">
            <v>2</v>
          </cell>
          <cell r="AS1219">
            <v>42661</v>
          </cell>
          <cell r="AT1219" t="str">
            <v>SD Terminado Mantenimiento Periódico UAERMV Circuito Movilidad SD Aclaración reporte ejecución mayo 2016-</v>
          </cell>
          <cell r="AU1219">
            <v>0</v>
          </cell>
          <cell r="AV1219" t="str">
            <v>sc</v>
          </cell>
        </row>
        <row r="1220">
          <cell r="AP1220">
            <v>141820</v>
          </cell>
          <cell r="AQ1220">
            <v>2001494</v>
          </cell>
          <cell r="AR1220">
            <v>2</v>
          </cell>
          <cell r="AS1220">
            <v>42723</v>
          </cell>
          <cell r="AT1220" t="str">
            <v>SD Terminado Mantenimiento Periódico UAERMV Circuito Movilidad SD -</v>
          </cell>
          <cell r="AU1220">
            <v>0</v>
          </cell>
          <cell r="AV1220" t="str">
            <v>sc</v>
          </cell>
        </row>
        <row r="1221">
          <cell r="AP1221">
            <v>141821</v>
          </cell>
          <cell r="AQ1221">
            <v>2001480</v>
          </cell>
          <cell r="AR1221">
            <v>2</v>
          </cell>
          <cell r="AS1221">
            <v>42760</v>
          </cell>
          <cell r="AT1221" t="str">
            <v>SD Terminado Mantenimiento Periódico UAERMV Circuito Movilidad SD Reporte Ejecución diciembre de 2016-</v>
          </cell>
          <cell r="AU1221">
            <v>0</v>
          </cell>
          <cell r="AV1221" t="str">
            <v>sc</v>
          </cell>
        </row>
        <row r="1222">
          <cell r="AP1222">
            <v>141822</v>
          </cell>
          <cell r="AQ1222">
            <v>2001452</v>
          </cell>
          <cell r="AR1222">
            <v>2</v>
          </cell>
          <cell r="AS1222">
            <v>42760</v>
          </cell>
          <cell r="AT1222" t="str">
            <v>SD Terminado Mantenimiento Periódico UAERMV Circuito Movilidad SD Reporte Ejecución diciembre de 2016-</v>
          </cell>
          <cell r="AU1222">
            <v>0</v>
          </cell>
          <cell r="AV1222" t="str">
            <v>sc</v>
          </cell>
        </row>
        <row r="1223">
          <cell r="AP1223">
            <v>141823</v>
          </cell>
          <cell r="AQ1223">
            <v>2001437</v>
          </cell>
          <cell r="AR1223">
            <v>2</v>
          </cell>
          <cell r="AS1223">
            <v>42633</v>
          </cell>
          <cell r="AT1223" t="str">
            <v>SD Reservado Mantenimiento Periódico UAERMV Circuito Movilidad SD -</v>
          </cell>
          <cell r="AU1223">
            <v>0</v>
          </cell>
          <cell r="AV1223" t="str">
            <v>sc</v>
          </cell>
        </row>
        <row r="1224">
          <cell r="AP1224">
            <v>141827</v>
          </cell>
          <cell r="AQ1224">
            <v>2001337</v>
          </cell>
          <cell r="AR1224">
            <v>2</v>
          </cell>
          <cell r="AS1224">
            <v>42313</v>
          </cell>
          <cell r="AT1224" t="str">
            <v>CONV-009-2011 Terminado Mantenimiento Periódico IDU Local  -</v>
          </cell>
          <cell r="AU1224">
            <v>0</v>
          </cell>
          <cell r="AV1224" t="str">
            <v>sc</v>
          </cell>
        </row>
        <row r="1225">
          <cell r="AP1225">
            <v>141852</v>
          </cell>
          <cell r="AQ1225">
            <v>2001897</v>
          </cell>
          <cell r="AR1225">
            <v>2</v>
          </cell>
          <cell r="AS1225">
            <v>42313</v>
          </cell>
          <cell r="AT1225" t="str">
            <v>IDU-2053-2015 Terminado Mantenimiento Periódico IDU Circuito Movilidad  -</v>
          </cell>
          <cell r="AU1225">
            <v>0</v>
          </cell>
          <cell r="AV1225" t="str">
            <v>sc</v>
          </cell>
        </row>
        <row r="1226">
          <cell r="AP1226">
            <v>141853</v>
          </cell>
          <cell r="AQ1226">
            <v>2001850</v>
          </cell>
          <cell r="AR1226">
            <v>2</v>
          </cell>
          <cell r="AS1226">
            <v>42313</v>
          </cell>
          <cell r="AT1226" t="str">
            <v>IDU-2053-2015 Terminado Mantenimiento Periódico IDU Circuito Movilidad  -</v>
          </cell>
          <cell r="AU1226">
            <v>0</v>
          </cell>
          <cell r="AV1226" t="str">
            <v>sc</v>
          </cell>
        </row>
        <row r="1227">
          <cell r="AP1227">
            <v>141854</v>
          </cell>
          <cell r="AQ1227">
            <v>2001822</v>
          </cell>
          <cell r="AR1227">
            <v>2</v>
          </cell>
          <cell r="AS1227">
            <v>42313</v>
          </cell>
          <cell r="AT1227" t="str">
            <v>IDU-2053-2015 Terminado Mantenimiento Periódico IDU Circuito Movilidad  -</v>
          </cell>
          <cell r="AU1227">
            <v>0</v>
          </cell>
          <cell r="AV1227" t="str">
            <v>sc</v>
          </cell>
        </row>
        <row r="1228">
          <cell r="AP1228">
            <v>141882</v>
          </cell>
          <cell r="AQ1228">
            <v>2001409</v>
          </cell>
          <cell r="AR1228">
            <v>2</v>
          </cell>
          <cell r="AS1228">
            <v>42101</v>
          </cell>
          <cell r="AT1228" t="str">
            <v>UMV-638-2013 Terminado Acciones de Movilidad UAERMV Arterial  -</v>
          </cell>
          <cell r="AU1228">
            <v>0</v>
          </cell>
          <cell r="AV1228" t="str">
            <v>sc</v>
          </cell>
        </row>
        <row r="1229">
          <cell r="AP1229">
            <v>141902</v>
          </cell>
          <cell r="AQ1229">
            <v>2001255</v>
          </cell>
          <cell r="AR1229">
            <v>2</v>
          </cell>
          <cell r="AS1229">
            <v>42768</v>
          </cell>
          <cell r="AT1229" t="str">
            <v>SD Reservado Acciones de Movilidad UAERMV Circuito Movilidad Salvando Vidas -</v>
          </cell>
          <cell r="AU1229">
            <v>0</v>
          </cell>
          <cell r="AV1229" t="str">
            <v>sc</v>
          </cell>
        </row>
        <row r="1230">
          <cell r="AP1230">
            <v>141907</v>
          </cell>
          <cell r="AQ1230">
            <v>2001151</v>
          </cell>
          <cell r="AR1230">
            <v>2</v>
          </cell>
          <cell r="AS1230">
            <v>42313</v>
          </cell>
          <cell r="AT1230" t="str">
            <v>IDU-70-2008 Terminado Acciones de Movilidad IDU Circuito Movilidad  -</v>
          </cell>
          <cell r="AU1230">
            <v>0</v>
          </cell>
          <cell r="AV1230" t="str">
            <v>sc</v>
          </cell>
        </row>
        <row r="1231">
          <cell r="AP1231">
            <v>141908</v>
          </cell>
          <cell r="AQ1231">
            <v>2001130</v>
          </cell>
          <cell r="AR1231">
            <v>2</v>
          </cell>
          <cell r="AS1231">
            <v>42760</v>
          </cell>
          <cell r="AT1231" t="str">
            <v>SD Terminado Parcheo UAERMV Circuito Movilidad SD Reporte Ejecución diciembre de 2016-</v>
          </cell>
          <cell r="AU1231">
            <v>0</v>
          </cell>
          <cell r="AV1231" t="str">
            <v>sc</v>
          </cell>
        </row>
        <row r="1232">
          <cell r="AP1232">
            <v>141912</v>
          </cell>
          <cell r="AQ1232">
            <v>2001023</v>
          </cell>
          <cell r="AR1232">
            <v>2</v>
          </cell>
          <cell r="AS1232">
            <v>42521</v>
          </cell>
          <cell r="AT1232" t="str">
            <v>SD Terminado Parcheo UAERMV Circuito Movilidad  DECRETO 064/2015-</v>
          </cell>
          <cell r="AU1232">
            <v>0</v>
          </cell>
          <cell r="AV1232" t="str">
            <v>sc</v>
          </cell>
        </row>
        <row r="1233">
          <cell r="AP1233">
            <v>141922</v>
          </cell>
          <cell r="AQ1233">
            <v>2000829</v>
          </cell>
          <cell r="AR1233">
            <v>2</v>
          </cell>
          <cell r="AS1233">
            <v>42101</v>
          </cell>
          <cell r="AT1233" t="str">
            <v>UMV-638-2013 Terminado Acciones de Movilidad UAERMV Circuito Movilidad  -</v>
          </cell>
          <cell r="AU1233">
            <v>0</v>
          </cell>
          <cell r="AV1233" t="str">
            <v>sc</v>
          </cell>
        </row>
        <row r="1234">
          <cell r="AP1234">
            <v>142102</v>
          </cell>
          <cell r="AQ1234">
            <v>2001024</v>
          </cell>
          <cell r="AR1234">
            <v>2</v>
          </cell>
          <cell r="AS1234">
            <v>40956</v>
          </cell>
          <cell r="AT1234" t="str">
            <v>UMV-189-2009 Terminado Mantenimiento Periódico UAERMV Local  -</v>
          </cell>
          <cell r="AU1234">
            <v>0</v>
          </cell>
          <cell r="AV1234" t="str">
            <v>sc</v>
          </cell>
        </row>
        <row r="1235">
          <cell r="AP1235">
            <v>142134</v>
          </cell>
          <cell r="AQ1235">
            <v>2000703</v>
          </cell>
          <cell r="AR1235">
            <v>2</v>
          </cell>
          <cell r="AS1235">
            <v>42409</v>
          </cell>
          <cell r="AT1235" t="str">
            <v>IDU-1686-2014 Terminado Rehabilitación IDU Circuito Movilidad  -</v>
          </cell>
          <cell r="AU1235">
            <v>0</v>
          </cell>
          <cell r="AV1235" t="str">
            <v>sc</v>
          </cell>
        </row>
        <row r="1236">
          <cell r="AP1236">
            <v>142663</v>
          </cell>
          <cell r="AQ1236">
            <v>2001917</v>
          </cell>
          <cell r="AR1236">
            <v>2</v>
          </cell>
          <cell r="AS1236">
            <v>42779</v>
          </cell>
          <cell r="AT1236" t="str">
            <v>SD Terminado Acciones de Movilidad UAERMV Circuito Movilidad Salvando Vidas -</v>
          </cell>
          <cell r="AU1236">
            <v>0</v>
          </cell>
          <cell r="AV1236" t="str">
            <v>sc</v>
          </cell>
        </row>
        <row r="1237">
          <cell r="AP1237">
            <v>142665</v>
          </cell>
          <cell r="AQ1237">
            <v>2001892</v>
          </cell>
          <cell r="AR1237">
            <v>2</v>
          </cell>
          <cell r="AS1237">
            <v>42101</v>
          </cell>
          <cell r="AT1237" t="str">
            <v>UMV-638-2013 Terminado Acciones de Movilidad UAERMV Circuito Movilidad  -</v>
          </cell>
          <cell r="AU1237">
            <v>0</v>
          </cell>
          <cell r="AV1237" t="str">
            <v>sc</v>
          </cell>
        </row>
        <row r="1238">
          <cell r="AP1238">
            <v>142685</v>
          </cell>
          <cell r="AQ1238">
            <v>2001809</v>
          </cell>
          <cell r="AR1238">
            <v>2</v>
          </cell>
          <cell r="AS1238">
            <v>42101</v>
          </cell>
          <cell r="AT1238" t="str">
            <v>UMV-638-2013 Terminado Acciones de Movilidad UAERMV Circuito Movilidad  -</v>
          </cell>
          <cell r="AU1238">
            <v>0</v>
          </cell>
          <cell r="AV1238" t="str">
            <v>sc</v>
          </cell>
        </row>
        <row r="1239">
          <cell r="AP1239">
            <v>142693</v>
          </cell>
          <cell r="AQ1239">
            <v>2001816</v>
          </cell>
          <cell r="AR1239">
            <v>2</v>
          </cell>
          <cell r="AS1239">
            <v>42101</v>
          </cell>
          <cell r="AT1239" t="str">
            <v>UMV-638-2013 Terminado Acciones de Movilidad UAERMV Circuito Movilidad  -</v>
          </cell>
          <cell r="AU1239">
            <v>0</v>
          </cell>
          <cell r="AV1239" t="str">
            <v>sc</v>
          </cell>
        </row>
        <row r="1240">
          <cell r="AP1240">
            <v>142728</v>
          </cell>
          <cell r="AQ1240">
            <v>2001716</v>
          </cell>
          <cell r="AR1240">
            <v>2</v>
          </cell>
          <cell r="AS1240">
            <v>42313</v>
          </cell>
          <cell r="AT1240" t="str">
            <v>IDU-70-2008 Terminado Acciones de Movilidad IDU Circuito Movilidad  -</v>
          </cell>
          <cell r="AU1240">
            <v>0</v>
          </cell>
          <cell r="AV1240" t="str">
            <v>sc</v>
          </cell>
        </row>
        <row r="1241">
          <cell r="AP1241">
            <v>142801</v>
          </cell>
          <cell r="AQ1241">
            <v>2001482</v>
          </cell>
          <cell r="AR1241">
            <v>2</v>
          </cell>
          <cell r="AS1241">
            <v>42101</v>
          </cell>
          <cell r="AT1241" t="str">
            <v>UMV-638-2013 Terminado Acciones de Movilidad UAERMV Circuito Movilidad  -</v>
          </cell>
          <cell r="AU1241">
            <v>0</v>
          </cell>
          <cell r="AV1241" t="str">
            <v>sc</v>
          </cell>
        </row>
        <row r="1242">
          <cell r="AP1242">
            <v>142803</v>
          </cell>
          <cell r="AQ1242">
            <v>2001451</v>
          </cell>
          <cell r="AR1242">
            <v>2</v>
          </cell>
          <cell r="AS1242">
            <v>42409</v>
          </cell>
          <cell r="AT1242" t="str">
            <v>IDU-1686-2014 Terminado Mantenimiento Rutinario IDU Circuito Movilidad  -</v>
          </cell>
          <cell r="AU1242">
            <v>0</v>
          </cell>
          <cell r="AV1242" t="str">
            <v>sc</v>
          </cell>
        </row>
        <row r="1243">
          <cell r="AP1243">
            <v>142805</v>
          </cell>
          <cell r="AQ1243">
            <v>2001442</v>
          </cell>
          <cell r="AR1243">
            <v>2</v>
          </cell>
          <cell r="AS1243">
            <v>42409</v>
          </cell>
          <cell r="AT1243" t="str">
            <v>IDU-1686-2014 Terminado Mantenimiento Rutinario IDU Circuito Movilidad  -</v>
          </cell>
          <cell r="AU1243">
            <v>0</v>
          </cell>
          <cell r="AV1243" t="str">
            <v>sc</v>
          </cell>
        </row>
        <row r="1244">
          <cell r="AP1244">
            <v>142841</v>
          </cell>
          <cell r="AQ1244">
            <v>2001414</v>
          </cell>
          <cell r="AR1244">
            <v>2</v>
          </cell>
          <cell r="AS1244">
            <v>40956</v>
          </cell>
          <cell r="AT1244" t="str">
            <v>UMV-189-2009 Terminado Mantenimiento Periódico UAERMV Circuito Movilidad  -</v>
          </cell>
          <cell r="AU1244">
            <v>0</v>
          </cell>
          <cell r="AV1244" t="str">
            <v>sc</v>
          </cell>
        </row>
        <row r="1245">
          <cell r="AP1245">
            <v>142843</v>
          </cell>
          <cell r="AQ1245">
            <v>2001395</v>
          </cell>
          <cell r="AR1245">
            <v>2</v>
          </cell>
          <cell r="AS1245">
            <v>40956</v>
          </cell>
          <cell r="AT1245" t="str">
            <v>UMV-189-2009 Terminado Mantenimiento Periódico UAERMV Circuito Movilidad  -</v>
          </cell>
          <cell r="AU1245">
            <v>0</v>
          </cell>
          <cell r="AV1245" t="str">
            <v>sc</v>
          </cell>
        </row>
        <row r="1246">
          <cell r="AP1246">
            <v>142846</v>
          </cell>
          <cell r="AQ1246">
            <v>2001382</v>
          </cell>
          <cell r="AR1246">
            <v>2</v>
          </cell>
          <cell r="AS1246">
            <v>42313</v>
          </cell>
          <cell r="AT1246" t="str">
            <v>IDU-70-2008 Terminado Acciones de Movilidad IDU Arterial  -</v>
          </cell>
          <cell r="AU1246">
            <v>0</v>
          </cell>
          <cell r="AV1246" t="str">
            <v>sc</v>
          </cell>
        </row>
        <row r="1247">
          <cell r="AP1247">
            <v>142848</v>
          </cell>
          <cell r="AQ1247">
            <v>2001355</v>
          </cell>
          <cell r="AR1247">
            <v>2</v>
          </cell>
          <cell r="AS1247">
            <v>42313</v>
          </cell>
          <cell r="AT1247" t="str">
            <v>IDU-70-2008 Terminado Acciones de Movilidad IDU Arterial  -</v>
          </cell>
          <cell r="AU1247">
            <v>0</v>
          </cell>
          <cell r="AV1247" t="str">
            <v>sc</v>
          </cell>
        </row>
        <row r="1248">
          <cell r="AP1248">
            <v>142849</v>
          </cell>
          <cell r="AQ1248">
            <v>2001349</v>
          </cell>
          <cell r="AR1248">
            <v>2</v>
          </cell>
          <cell r="AS1248">
            <v>42313</v>
          </cell>
          <cell r="AT1248" t="str">
            <v>IDU-70-2008 Terminado Acciones de Movilidad IDU Arterial  -</v>
          </cell>
          <cell r="AU1248">
            <v>0</v>
          </cell>
          <cell r="AV1248" t="str">
            <v>sc</v>
          </cell>
        </row>
        <row r="1249">
          <cell r="AP1249">
            <v>142876</v>
          </cell>
          <cell r="AQ1249">
            <v>2001307</v>
          </cell>
          <cell r="AR1249">
            <v>2</v>
          </cell>
          <cell r="AS1249">
            <v>42313</v>
          </cell>
          <cell r="AT1249" t="str">
            <v>CONV-009-2011 Terminado Acciones de Movilidad IDU Circuito Movilidad  -</v>
          </cell>
          <cell r="AU1249">
            <v>0</v>
          </cell>
          <cell r="AV1249" t="str">
            <v>sc</v>
          </cell>
        </row>
        <row r="1250">
          <cell r="AP1250">
            <v>142877</v>
          </cell>
          <cell r="AQ1250">
            <v>2001295</v>
          </cell>
          <cell r="AR1250">
            <v>2</v>
          </cell>
          <cell r="AS1250">
            <v>42775</v>
          </cell>
          <cell r="AT1250" t="str">
            <v>SD Terminado Acciones de Movilidad UAERMV Circuito Movilidad Salvando Vidas -</v>
          </cell>
          <cell r="AU1250">
            <v>0</v>
          </cell>
          <cell r="AV1250" t="str">
            <v>sc</v>
          </cell>
        </row>
        <row r="1251">
          <cell r="AP1251">
            <v>142884</v>
          </cell>
          <cell r="AQ1251">
            <v>2001408</v>
          </cell>
          <cell r="AR1251">
            <v>2</v>
          </cell>
          <cell r="AS1251">
            <v>42313</v>
          </cell>
          <cell r="AT1251" t="str">
            <v>CONV-009-2011 Terminado Acciones de Movilidad IDU Local  -</v>
          </cell>
          <cell r="AU1251">
            <v>0</v>
          </cell>
          <cell r="AV1251" t="str">
            <v>sc</v>
          </cell>
        </row>
        <row r="1252">
          <cell r="AP1252">
            <v>142885</v>
          </cell>
          <cell r="AQ1252">
            <v>2001384</v>
          </cell>
          <cell r="AR1252">
            <v>2</v>
          </cell>
          <cell r="AS1252">
            <v>42313</v>
          </cell>
          <cell r="AT1252" t="str">
            <v>CONV-009-2011 Terminado Acciones de Movilidad IDU Local  -</v>
          </cell>
          <cell r="AU1252">
            <v>0</v>
          </cell>
          <cell r="AV1252" t="str">
            <v>sc</v>
          </cell>
        </row>
        <row r="1253">
          <cell r="AP1253">
            <v>142904</v>
          </cell>
          <cell r="AQ1253">
            <v>2001303</v>
          </cell>
          <cell r="AR1253">
            <v>2</v>
          </cell>
          <cell r="AS1253">
            <v>42313</v>
          </cell>
          <cell r="AT1253" t="str">
            <v>IDU-2053-2015 Terminado Mantenimiento Periódico IDU Local  -</v>
          </cell>
          <cell r="AU1253">
            <v>0</v>
          </cell>
          <cell r="AV1253" t="str">
            <v>sc</v>
          </cell>
        </row>
        <row r="1254">
          <cell r="AP1254">
            <v>142905</v>
          </cell>
          <cell r="AQ1254">
            <v>2001284</v>
          </cell>
          <cell r="AR1254">
            <v>2</v>
          </cell>
          <cell r="AS1254">
            <v>42313</v>
          </cell>
          <cell r="AT1254" t="str">
            <v>IDU-2053-2015 Terminado Mantenimiento Periódico IDU Circuito Movilidad  -</v>
          </cell>
          <cell r="AU1254">
            <v>0</v>
          </cell>
          <cell r="AV1254" t="str">
            <v>sc</v>
          </cell>
        </row>
        <row r="1255">
          <cell r="AP1255">
            <v>142906</v>
          </cell>
          <cell r="AQ1255">
            <v>2001275</v>
          </cell>
          <cell r="AR1255">
            <v>2</v>
          </cell>
          <cell r="AS1255">
            <v>42313</v>
          </cell>
          <cell r="AT1255" t="str">
            <v>IDU-2053-2015 Terminado Mantenimiento Periódico IDU Circuito Movilidad  -</v>
          </cell>
          <cell r="AU1255">
            <v>0</v>
          </cell>
          <cell r="AV1255" t="str">
            <v>sc</v>
          </cell>
        </row>
        <row r="1256">
          <cell r="AP1256">
            <v>142907</v>
          </cell>
          <cell r="AQ1256">
            <v>2001260</v>
          </cell>
          <cell r="AR1256">
            <v>2</v>
          </cell>
          <cell r="AS1256">
            <v>42313</v>
          </cell>
          <cell r="AT1256" t="str">
            <v>IDU-2053-2015 Terminado Mantenimiento Periódico IDU Circuito Movilidad  -</v>
          </cell>
          <cell r="AU1256">
            <v>0</v>
          </cell>
          <cell r="AV1256" t="str">
            <v>sc</v>
          </cell>
        </row>
        <row r="1257">
          <cell r="AP1257">
            <v>142909</v>
          </cell>
          <cell r="AQ1257">
            <v>2001215</v>
          </cell>
          <cell r="AR1257">
            <v>2</v>
          </cell>
          <cell r="AS1257">
            <v>42101</v>
          </cell>
          <cell r="AT1257" t="str">
            <v>UMV-638-2013 Terminado Acciones de Movilidad UAERMV Circuito Movilidad  -</v>
          </cell>
          <cell r="AU1257">
            <v>0</v>
          </cell>
          <cell r="AV1257" t="str">
            <v>sc</v>
          </cell>
        </row>
        <row r="1258">
          <cell r="AP1258">
            <v>142915</v>
          </cell>
          <cell r="AQ1258">
            <v>2001299</v>
          </cell>
          <cell r="AR1258">
            <v>2</v>
          </cell>
          <cell r="AS1258">
            <v>42731</v>
          </cell>
          <cell r="AT1258" t="str">
            <v>SD Reservado Mantenimiento Periódico IDU Circuito Movilidad EJECUCION SITP 2016 -</v>
          </cell>
          <cell r="AU1258">
            <v>0</v>
          </cell>
          <cell r="AV1258" t="str">
            <v>sc</v>
          </cell>
        </row>
        <row r="1259">
          <cell r="AP1259">
            <v>142916</v>
          </cell>
          <cell r="AQ1259">
            <v>2001273</v>
          </cell>
          <cell r="AR1259">
            <v>2</v>
          </cell>
          <cell r="AS1259">
            <v>42731</v>
          </cell>
          <cell r="AT1259" t="str">
            <v>SD Reservado Mantenimiento Periódico IDU Circuito Movilidad EJECUCION SITP 2016 -</v>
          </cell>
          <cell r="AU1259">
            <v>0</v>
          </cell>
          <cell r="AV1259" t="str">
            <v>sc</v>
          </cell>
        </row>
        <row r="1260">
          <cell r="AP1260">
            <v>143019</v>
          </cell>
          <cell r="AQ1260">
            <v>2001063</v>
          </cell>
          <cell r="AR1260">
            <v>2</v>
          </cell>
          <cell r="AS1260">
            <v>42731</v>
          </cell>
          <cell r="AT1260" t="str">
            <v>SD Reservado Mantenimiento Rutinario IDU Circuito Movilidad EJECUCION SITP 2016 -</v>
          </cell>
          <cell r="AU1260">
            <v>0</v>
          </cell>
          <cell r="AV1260" t="str">
            <v>sc</v>
          </cell>
        </row>
        <row r="1261">
          <cell r="AP1261">
            <v>143020</v>
          </cell>
          <cell r="AQ1261">
            <v>2001044</v>
          </cell>
          <cell r="AR1261">
            <v>2</v>
          </cell>
          <cell r="AS1261">
            <v>42731</v>
          </cell>
          <cell r="AT1261" t="str">
            <v>SD Reservado Mantenimiento Periódico IDU Circuito Movilidad EJECUCION SITP 2016 -</v>
          </cell>
          <cell r="AU1261">
            <v>0</v>
          </cell>
          <cell r="AV1261" t="str">
            <v>sc</v>
          </cell>
        </row>
        <row r="1262">
          <cell r="AP1262">
            <v>143026</v>
          </cell>
          <cell r="AQ1262">
            <v>2001016</v>
          </cell>
          <cell r="AR1262">
            <v>2</v>
          </cell>
          <cell r="AS1262">
            <v>42667</v>
          </cell>
          <cell r="AT1262" t="str">
            <v>SD Terminado Mantenimiento Periódico UAERMV Local SD -</v>
          </cell>
          <cell r="AU1262">
            <v>0</v>
          </cell>
          <cell r="AV1262" t="str">
            <v>sc</v>
          </cell>
        </row>
        <row r="1263">
          <cell r="AP1263">
            <v>143027</v>
          </cell>
          <cell r="AQ1263">
            <v>2000991</v>
          </cell>
          <cell r="AR1263">
            <v>2</v>
          </cell>
          <cell r="AS1263">
            <v>42768</v>
          </cell>
          <cell r="AT1263" t="str">
            <v>SD Reservado Acciones de Movilidad UAERMV Local Salvando Vidas -</v>
          </cell>
          <cell r="AU1263">
            <v>0</v>
          </cell>
          <cell r="AV1263" t="str">
            <v>sc</v>
          </cell>
        </row>
        <row r="1264">
          <cell r="AP1264">
            <v>143066</v>
          </cell>
          <cell r="AQ1264">
            <v>2001009</v>
          </cell>
          <cell r="AR1264">
            <v>2</v>
          </cell>
          <cell r="AS1264">
            <v>42521</v>
          </cell>
          <cell r="AT1264" t="str">
            <v>SD Terminado Parcheo UAERMV Circuito Movilidad  DECRETO 064/2015-</v>
          </cell>
          <cell r="AU1264">
            <v>0</v>
          </cell>
          <cell r="AV1264" t="str">
            <v>sc</v>
          </cell>
        </row>
        <row r="1265">
          <cell r="AP1265">
            <v>143067</v>
          </cell>
          <cell r="AQ1265">
            <v>2000999</v>
          </cell>
          <cell r="AR1265">
            <v>2</v>
          </cell>
          <cell r="AS1265">
            <v>42521</v>
          </cell>
          <cell r="AT1265" t="str">
            <v>SD Terminado Parcheo UAERMV Circuito Movilidad  DECRETO 064/2015-</v>
          </cell>
          <cell r="AU1265">
            <v>0</v>
          </cell>
          <cell r="AV1265" t="str">
            <v>sc</v>
          </cell>
        </row>
        <row r="1266">
          <cell r="AP1266">
            <v>143142</v>
          </cell>
          <cell r="AQ1266">
            <v>2000831</v>
          </cell>
          <cell r="AR1266">
            <v>2</v>
          </cell>
          <cell r="AS1266">
            <v>42313</v>
          </cell>
          <cell r="AT1266" t="str">
            <v>IDU-70-2008 Terminado Rehabilitación IDU Local  -</v>
          </cell>
          <cell r="AU1266">
            <v>0</v>
          </cell>
          <cell r="AV1266" t="str">
            <v>sc</v>
          </cell>
        </row>
        <row r="1267">
          <cell r="AP1267">
            <v>143150</v>
          </cell>
          <cell r="AQ1267">
            <v>2000756</v>
          </cell>
          <cell r="AR1267">
            <v>2</v>
          </cell>
          <cell r="AS1267">
            <v>42313</v>
          </cell>
          <cell r="AT1267" t="str">
            <v>IDU-70-2008 Terminado Acciones de Movilidad IDU Circuito Movilidad  -</v>
          </cell>
          <cell r="AU1267">
            <v>0</v>
          </cell>
          <cell r="AV1267" t="str">
            <v>sc</v>
          </cell>
        </row>
        <row r="1268">
          <cell r="AP1268">
            <v>143151</v>
          </cell>
          <cell r="AQ1268">
            <v>2000740</v>
          </cell>
          <cell r="AR1268">
            <v>2</v>
          </cell>
          <cell r="AS1268">
            <v>41411</v>
          </cell>
          <cell r="AT1268" t="str">
            <v>SD Terminado Mantenimiento Periódico UAERMV Circuito Movilidad  -</v>
          </cell>
          <cell r="AU1268">
            <v>0</v>
          </cell>
          <cell r="AV1268" t="str">
            <v>sc</v>
          </cell>
        </row>
        <row r="1269">
          <cell r="AP1269">
            <v>143153</v>
          </cell>
          <cell r="AQ1269">
            <v>2000713</v>
          </cell>
          <cell r="AR1269">
            <v>2</v>
          </cell>
          <cell r="AS1269">
            <v>42313</v>
          </cell>
          <cell r="AT1269" t="str">
            <v>IDU-70-2008 Terminado Acciones de Movilidad IDU Circuito Movilidad  -Anden1-3-POLIZA ESTABILIDAD ACTIVA</v>
          </cell>
          <cell r="AU1269">
            <v>42947</v>
          </cell>
          <cell r="AV1269" t="str">
            <v>sc</v>
          </cell>
        </row>
        <row r="1270">
          <cell r="AP1270">
            <v>143173</v>
          </cell>
          <cell r="AQ1270">
            <v>2000810</v>
          </cell>
          <cell r="AR1270">
            <v>2</v>
          </cell>
          <cell r="AS1270">
            <v>42101</v>
          </cell>
          <cell r="AT1270" t="str">
            <v>UMV-638-2013 Terminado Acciones de Movilidad UAERMV Circuito Movilidad  -</v>
          </cell>
          <cell r="AU1270">
            <v>0</v>
          </cell>
          <cell r="AV1270" t="str">
            <v>sc</v>
          </cell>
        </row>
        <row r="1271">
          <cell r="AP1271">
            <v>143174</v>
          </cell>
          <cell r="AQ1271">
            <v>2000810</v>
          </cell>
          <cell r="AR1271">
            <v>2</v>
          </cell>
          <cell r="AS1271">
            <v>42101</v>
          </cell>
          <cell r="AT1271" t="str">
            <v>UMV-638-2013 Terminado Acciones de Movilidad UAERMV Circuito Movilidad  -</v>
          </cell>
          <cell r="AU1271">
            <v>0</v>
          </cell>
          <cell r="AV1271" t="str">
            <v>sc</v>
          </cell>
        </row>
        <row r="1272">
          <cell r="AP1272">
            <v>143183</v>
          </cell>
          <cell r="AQ1272">
            <v>2000668</v>
          </cell>
          <cell r="AR1272">
            <v>2</v>
          </cell>
          <cell r="AS1272">
            <v>42409</v>
          </cell>
          <cell r="AT1272" t="str">
            <v>IDU-1686-2014 Terminado Mantenimiento Rutinario IDU Circuito Movilidad  -Anden1-3-POLIZA ESTABILIDAD ACTIVA</v>
          </cell>
          <cell r="AU1272">
            <v>42947</v>
          </cell>
          <cell r="AV1272" t="str">
            <v>sc</v>
          </cell>
        </row>
        <row r="1273">
          <cell r="AP1273">
            <v>143184</v>
          </cell>
          <cell r="AQ1273">
            <v>2000655</v>
          </cell>
          <cell r="AR1273">
            <v>2</v>
          </cell>
          <cell r="AS1273">
            <v>42313</v>
          </cell>
          <cell r="AT1273" t="str">
            <v>IDU-1686-2014 En Ejecución Mantenimiento Periódico IDU Circuito Movilidad  -Anden1-3-POLIZA ESTABILIDAD ACTIVA</v>
          </cell>
          <cell r="AU1273">
            <v>42947</v>
          </cell>
          <cell r="AV1273" t="str">
            <v>sc</v>
          </cell>
        </row>
        <row r="1274">
          <cell r="AP1274">
            <v>143185</v>
          </cell>
          <cell r="AQ1274">
            <v>2000645</v>
          </cell>
          <cell r="AR1274">
            <v>2</v>
          </cell>
          <cell r="AS1274">
            <v>42409</v>
          </cell>
          <cell r="AT1274" t="str">
            <v>IDU-1686-2014 Terminado Mantenimiento Rutinario IDU Circuito Movilidad  -Anden1-3-POLIZA ESTABILIDAD ACTIVA</v>
          </cell>
          <cell r="AU1274">
            <v>42947</v>
          </cell>
          <cell r="AV1274" t="str">
            <v>sc</v>
          </cell>
        </row>
        <row r="1275">
          <cell r="AP1275">
            <v>143331</v>
          </cell>
          <cell r="AQ1275">
            <v>2000487</v>
          </cell>
          <cell r="AR1275">
            <v>2</v>
          </cell>
          <cell r="AS1275">
            <v>42313</v>
          </cell>
          <cell r="AT1275" t="str">
            <v>IDU-70-2008 Terminado Acciones de Movilidad IDU Circuito Movilidad  -</v>
          </cell>
          <cell r="AU1275">
            <v>0</v>
          </cell>
          <cell r="AV1275" t="str">
            <v>sc</v>
          </cell>
        </row>
        <row r="1276">
          <cell r="AP1276">
            <v>143332</v>
          </cell>
          <cell r="AQ1276">
            <v>2000468</v>
          </cell>
          <cell r="AR1276">
            <v>2</v>
          </cell>
          <cell r="AS1276">
            <v>42474</v>
          </cell>
          <cell r="AT1276" t="str">
            <v>IDU-1794-2015 Terminado Mantenimiento Periódico IDU Circuito Movilidad BRIGADA FASE II - SITP Y TRONCALES -</v>
          </cell>
          <cell r="AU1276">
            <v>0</v>
          </cell>
          <cell r="AV1276" t="str">
            <v>sc</v>
          </cell>
        </row>
        <row r="1277">
          <cell r="AP1277">
            <v>143333</v>
          </cell>
          <cell r="AQ1277">
            <v>2000453</v>
          </cell>
          <cell r="AR1277">
            <v>2</v>
          </cell>
          <cell r="AS1277">
            <v>42723</v>
          </cell>
          <cell r="AT1277" t="str">
            <v>SD Terminado Mantenimiento Periódico UAERMV Circuito Movilidad SD -</v>
          </cell>
          <cell r="AU1277">
            <v>0</v>
          </cell>
          <cell r="AV1277" t="str">
            <v>sc</v>
          </cell>
        </row>
        <row r="1278">
          <cell r="AP1278">
            <v>143419</v>
          </cell>
          <cell r="AQ1278">
            <v>2000308</v>
          </cell>
          <cell r="AR1278">
            <v>2</v>
          </cell>
          <cell r="AS1278">
            <v>42101</v>
          </cell>
          <cell r="AT1278" t="str">
            <v>UMV-638-2013 Terminado Acciones de Movilidad UAERMV Circuito Movilidad  -</v>
          </cell>
          <cell r="AU1278">
            <v>0</v>
          </cell>
          <cell r="AV1278" t="str">
            <v>sc</v>
          </cell>
        </row>
        <row r="1279">
          <cell r="AP1279">
            <v>143420</v>
          </cell>
          <cell r="AQ1279">
            <v>2000308</v>
          </cell>
          <cell r="AR1279">
            <v>2</v>
          </cell>
          <cell r="AS1279">
            <v>42101</v>
          </cell>
          <cell r="AT1279" t="str">
            <v>UMV-638-2013 Terminado Acciones de Movilidad UAERMV Circuito Movilidad  -</v>
          </cell>
          <cell r="AU1279">
            <v>0</v>
          </cell>
          <cell r="AV1279" t="str">
            <v>sc</v>
          </cell>
        </row>
        <row r="1280">
          <cell r="AP1280">
            <v>143421</v>
          </cell>
          <cell r="AQ1280">
            <v>2000289</v>
          </cell>
          <cell r="AR1280">
            <v>2</v>
          </cell>
          <cell r="AS1280">
            <v>42101</v>
          </cell>
          <cell r="AT1280" t="str">
            <v>UMV-638-2013 Terminado Acciones de Movilidad UAERMV Circuito Movilidad  -</v>
          </cell>
          <cell r="AU1280">
            <v>0</v>
          </cell>
          <cell r="AV1280" t="str">
            <v>sc</v>
          </cell>
        </row>
        <row r="1281">
          <cell r="AP1281">
            <v>143422</v>
          </cell>
          <cell r="AQ1281">
            <v>2000289</v>
          </cell>
          <cell r="AR1281">
            <v>2</v>
          </cell>
          <cell r="AS1281">
            <v>42313</v>
          </cell>
          <cell r="AT1281" t="str">
            <v>IDU-2053-2015 Terminado Mantenimiento Periódico IDU Circuito Movilidad  -</v>
          </cell>
          <cell r="AU1281">
            <v>0</v>
          </cell>
          <cell r="AV1281" t="str">
            <v>sc</v>
          </cell>
        </row>
        <row r="1282">
          <cell r="AP1282">
            <v>143423</v>
          </cell>
          <cell r="AQ1282">
            <v>2000259</v>
          </cell>
          <cell r="AR1282">
            <v>2</v>
          </cell>
          <cell r="AS1282">
            <v>42313</v>
          </cell>
          <cell r="AT1282" t="str">
            <v>IDU-2053-2015 Terminado Mantenimiento Periódico IDU Circuito Movilidad  -</v>
          </cell>
          <cell r="AU1282">
            <v>0</v>
          </cell>
          <cell r="AV1282" t="str">
            <v>sc</v>
          </cell>
        </row>
        <row r="1283">
          <cell r="AP1283">
            <v>143424</v>
          </cell>
          <cell r="AQ1283">
            <v>2000259</v>
          </cell>
          <cell r="AR1283">
            <v>2</v>
          </cell>
          <cell r="AS1283">
            <v>42101</v>
          </cell>
          <cell r="AT1283" t="str">
            <v>UMV-638-2013 Terminado Acciones de Movilidad UAERMV Circuito Movilidad  -</v>
          </cell>
          <cell r="AU1283">
            <v>0</v>
          </cell>
          <cell r="AV1283" t="str">
            <v>sc</v>
          </cell>
        </row>
        <row r="1284">
          <cell r="AP1284">
            <v>143425</v>
          </cell>
          <cell r="AQ1284">
            <v>2000235</v>
          </cell>
          <cell r="AR1284">
            <v>2</v>
          </cell>
          <cell r="AS1284">
            <v>42101</v>
          </cell>
          <cell r="AT1284" t="str">
            <v>UMV-638-2013 Terminado Acciones de Movilidad UAERMV Circuito Movilidad  -</v>
          </cell>
          <cell r="AU1284">
            <v>0</v>
          </cell>
          <cell r="AV1284" t="str">
            <v>sc</v>
          </cell>
        </row>
        <row r="1285">
          <cell r="AP1285">
            <v>143426</v>
          </cell>
          <cell r="AQ1285">
            <v>2000235</v>
          </cell>
          <cell r="AR1285">
            <v>2</v>
          </cell>
          <cell r="AS1285">
            <v>42313</v>
          </cell>
          <cell r="AT1285" t="str">
            <v>IDU-2053-2015 Terminado Mantenimiento Periódico IDU Circuito Movilidad  -</v>
          </cell>
          <cell r="AU1285">
            <v>0</v>
          </cell>
          <cell r="AV1285" t="str">
            <v>sc</v>
          </cell>
        </row>
        <row r="1286">
          <cell r="AP1286">
            <v>181391</v>
          </cell>
          <cell r="AQ1286">
            <v>13000527</v>
          </cell>
          <cell r="AR1286">
            <v>2</v>
          </cell>
          <cell r="AS1286">
            <v>42313</v>
          </cell>
          <cell r="AT1286" t="str">
            <v>IDU-2053-2015 Terminado Mantenimiento Periódico IDU Circuito Movilidad  -</v>
          </cell>
          <cell r="AU1286">
            <v>0</v>
          </cell>
          <cell r="AV1286" t="str">
            <v>sc</v>
          </cell>
        </row>
        <row r="1287">
          <cell r="AP1287">
            <v>471127</v>
          </cell>
          <cell r="AQ1287">
            <v>2002222</v>
          </cell>
          <cell r="AR1287">
            <v>2</v>
          </cell>
          <cell r="AS1287">
            <v>42760</v>
          </cell>
          <cell r="AT1287" t="str">
            <v>SD Terminado Mantenimiento Periódico UAERMV Circuito Movilidad SD Reporte Ejecución diciembre de 2016-</v>
          </cell>
          <cell r="AU1287">
            <v>0</v>
          </cell>
          <cell r="AV1287" t="str">
            <v>sc</v>
          </cell>
        </row>
        <row r="1288">
          <cell r="AP1288">
            <v>473492</v>
          </cell>
          <cell r="AQ1288">
            <v>2002195</v>
          </cell>
          <cell r="AR1288">
            <v>2</v>
          </cell>
          <cell r="AS1288">
            <v>42313</v>
          </cell>
          <cell r="AT1288" t="str">
            <v>IDU-70-2008 Terminado Acciones de Movilidad IDU Circuito Movilidad  -Anden1-3-POLIZA ESTABILIDAD ACTIVA</v>
          </cell>
          <cell r="AU1288">
            <v>42947</v>
          </cell>
          <cell r="AV1288" t="str">
            <v>sc</v>
          </cell>
        </row>
        <row r="1289">
          <cell r="AP1289">
            <v>503699</v>
          </cell>
          <cell r="AQ1289">
            <v>2002048</v>
          </cell>
          <cell r="AR1289">
            <v>2</v>
          </cell>
          <cell r="AS1289">
            <v>42768</v>
          </cell>
          <cell r="AT1289" t="str">
            <v>SD Reservado Acciones de Movilidad UAERMV Circuito Movilidad Salvando Vidas -</v>
          </cell>
          <cell r="AU1289">
            <v>0</v>
          </cell>
          <cell r="AV1289" t="str">
            <v>sc</v>
          </cell>
        </row>
        <row r="1290">
          <cell r="AP1290">
            <v>503719</v>
          </cell>
          <cell r="AQ1290">
            <v>2002086</v>
          </cell>
          <cell r="AR1290">
            <v>2</v>
          </cell>
          <cell r="AS1290">
            <v>42768</v>
          </cell>
          <cell r="AT1290" t="str">
            <v>SD Reservado Acciones de Movilidad UAERMV Circuito Movilidad Salvando Vidas -</v>
          </cell>
          <cell r="AU1290">
            <v>0</v>
          </cell>
          <cell r="AV1290" t="str">
            <v>sc</v>
          </cell>
        </row>
        <row r="1291">
          <cell r="AP1291">
            <v>503724</v>
          </cell>
          <cell r="AQ1291">
            <v>2002093</v>
          </cell>
          <cell r="AR1291">
            <v>2</v>
          </cell>
          <cell r="AS1291">
            <v>42768</v>
          </cell>
          <cell r="AT1291" t="str">
            <v>SD Reservado Acciones de Movilidad UAERMV Circuito Movilidad Salvando Vidas -</v>
          </cell>
          <cell r="AU1291">
            <v>0</v>
          </cell>
          <cell r="AV1291" t="str">
            <v>sc</v>
          </cell>
        </row>
        <row r="1292">
          <cell r="AP1292">
            <v>503729</v>
          </cell>
          <cell r="AQ1292">
            <v>2002102</v>
          </cell>
          <cell r="AR1292">
            <v>2</v>
          </cell>
          <cell r="AS1292">
            <v>42768</v>
          </cell>
          <cell r="AT1292" t="str">
            <v>SD Reservado Acciones de Movilidad UAERMV Circuito Movilidad Salvando Vidas -</v>
          </cell>
          <cell r="AU1292">
            <v>0</v>
          </cell>
          <cell r="AV1292" t="str">
            <v>sc</v>
          </cell>
        </row>
        <row r="1293">
          <cell r="AP1293">
            <v>503734</v>
          </cell>
          <cell r="AQ1293">
            <v>2002116</v>
          </cell>
          <cell r="AR1293">
            <v>2</v>
          </cell>
          <cell r="AS1293">
            <v>42768</v>
          </cell>
          <cell r="AT1293" t="str">
            <v>SD Reservado Acciones de Movilidad UAERMV Circuito Movilidad Salvando Vidas -</v>
          </cell>
          <cell r="AU1293">
            <v>0</v>
          </cell>
          <cell r="AV1293" t="str">
            <v>sc</v>
          </cell>
        </row>
        <row r="1294">
          <cell r="AP1294">
            <v>503822</v>
          </cell>
          <cell r="AQ1294">
            <v>2002211</v>
          </cell>
          <cell r="AR1294">
            <v>2</v>
          </cell>
          <cell r="AS1294">
            <v>42779</v>
          </cell>
          <cell r="AT1294" t="str">
            <v>SD Terminado Acciones de Movilidad UAERMV Circuito Movilidad Salvando Vidas -</v>
          </cell>
          <cell r="AU1294">
            <v>0</v>
          </cell>
          <cell r="AV1294" t="str">
            <v>sc</v>
          </cell>
        </row>
        <row r="1295">
          <cell r="AP1295">
            <v>503827</v>
          </cell>
          <cell r="AQ1295">
            <v>2001784</v>
          </cell>
          <cell r="AR1295">
            <v>2</v>
          </cell>
          <cell r="AS1295">
            <v>42768</v>
          </cell>
          <cell r="AT1295" t="str">
            <v>SD Reservado Acciones de Movilidad UAERMV Circuito Movilidad Salvando Vidas -</v>
          </cell>
          <cell r="AU1295">
            <v>0</v>
          </cell>
          <cell r="AV1295" t="str">
            <v>sc</v>
          </cell>
        </row>
        <row r="1296">
          <cell r="AP1296">
            <v>503832</v>
          </cell>
          <cell r="AQ1296">
            <v>2001800</v>
          </cell>
          <cell r="AR1296">
            <v>2</v>
          </cell>
          <cell r="AS1296">
            <v>42768</v>
          </cell>
          <cell r="AT1296" t="str">
            <v>SD Reservado Acciones de Movilidad UAERMV Circuito Movilidad Salvando Vidas -</v>
          </cell>
          <cell r="AU1296">
            <v>0</v>
          </cell>
          <cell r="AV1296" t="str">
            <v>sc</v>
          </cell>
        </row>
        <row r="1297">
          <cell r="AP1297">
            <v>503847</v>
          </cell>
          <cell r="AQ1297">
            <v>2001875</v>
          </cell>
          <cell r="AR1297">
            <v>2</v>
          </cell>
          <cell r="AS1297">
            <v>42768</v>
          </cell>
          <cell r="AT1297" t="str">
            <v>SD Reservado Acciones de Movilidad UAERMV Circuito Movilidad Salvando Vidas -</v>
          </cell>
          <cell r="AU1297">
            <v>0</v>
          </cell>
          <cell r="AV1297" t="str">
            <v>sc</v>
          </cell>
        </row>
        <row r="1298">
          <cell r="AP1298">
            <v>503852</v>
          </cell>
          <cell r="AQ1298">
            <v>2001915</v>
          </cell>
          <cell r="AR1298">
            <v>2</v>
          </cell>
          <cell r="AS1298">
            <v>42768</v>
          </cell>
          <cell r="AT1298" t="str">
            <v>SD Reservado Acciones de Movilidad UAERMV Circuito Movilidad Salvando Vidas -</v>
          </cell>
          <cell r="AU1298">
            <v>0</v>
          </cell>
          <cell r="AV1298" t="str">
            <v>sc</v>
          </cell>
        </row>
        <row r="1299">
          <cell r="AP1299">
            <v>503857</v>
          </cell>
          <cell r="AQ1299">
            <v>2001943</v>
          </cell>
          <cell r="AR1299">
            <v>2</v>
          </cell>
          <cell r="AS1299">
            <v>42768</v>
          </cell>
          <cell r="AT1299" t="str">
            <v>SD Reservado Acciones de Movilidad UAERMV Circuito Movilidad Salvando Vidas -</v>
          </cell>
          <cell r="AU1299">
            <v>0</v>
          </cell>
          <cell r="AV1299" t="str">
            <v>sc</v>
          </cell>
        </row>
        <row r="1300">
          <cell r="AP1300">
            <v>503862</v>
          </cell>
          <cell r="AQ1300">
            <v>2001975</v>
          </cell>
          <cell r="AR1300">
            <v>2</v>
          </cell>
          <cell r="AS1300">
            <v>42768</v>
          </cell>
          <cell r="AT1300" t="str">
            <v>SD Reservado Acciones de Movilidad UAERMV Circuito Movilidad Salvando Vidas -</v>
          </cell>
          <cell r="AU1300">
            <v>0</v>
          </cell>
          <cell r="AV1300" t="str">
            <v>sc</v>
          </cell>
        </row>
        <row r="1301">
          <cell r="AP1301">
            <v>503872</v>
          </cell>
          <cell r="AQ1301">
            <v>2001739</v>
          </cell>
          <cell r="AR1301">
            <v>2</v>
          </cell>
          <cell r="AS1301">
            <v>42768</v>
          </cell>
          <cell r="AT1301" t="str">
            <v>SD Reservado Acciones de Movilidad UAERMV Circuito Movilidad Salvando Vidas -</v>
          </cell>
          <cell r="AU1301">
            <v>0</v>
          </cell>
          <cell r="AV1301" t="str">
            <v>sc</v>
          </cell>
        </row>
        <row r="1302">
          <cell r="AP1302">
            <v>503902</v>
          </cell>
          <cell r="AQ1302">
            <v>2001524</v>
          </cell>
          <cell r="AR1302">
            <v>2</v>
          </cell>
          <cell r="AS1302">
            <v>42779</v>
          </cell>
          <cell r="AT1302" t="str">
            <v>SD Terminado Acciones de Movilidad UAERMV Circuito Movilidad Salvando Vidas -</v>
          </cell>
          <cell r="AU1302">
            <v>0</v>
          </cell>
          <cell r="AV1302" t="str">
            <v>sc</v>
          </cell>
        </row>
        <row r="1303">
          <cell r="AP1303">
            <v>503907</v>
          </cell>
          <cell r="AQ1303">
            <v>2001767</v>
          </cell>
          <cell r="AR1303">
            <v>2</v>
          </cell>
          <cell r="AS1303">
            <v>42768</v>
          </cell>
          <cell r="AT1303" t="str">
            <v>SD Reservado Acciones de Movilidad UAERMV Circuito Movilidad Salvando Vidas -</v>
          </cell>
          <cell r="AU1303">
            <v>0</v>
          </cell>
          <cell r="AV1303" t="str">
            <v>sc</v>
          </cell>
        </row>
        <row r="1304">
          <cell r="AP1304">
            <v>503912</v>
          </cell>
          <cell r="AQ1304">
            <v>2001561</v>
          </cell>
          <cell r="AR1304">
            <v>2</v>
          </cell>
          <cell r="AS1304">
            <v>42779</v>
          </cell>
          <cell r="AT1304" t="str">
            <v>SD Terminado Acciones de Movilidad UAERMV Circuito Movilidad Salvando Vidas -</v>
          </cell>
          <cell r="AU1304">
            <v>0</v>
          </cell>
          <cell r="AV1304" t="str">
            <v>sc</v>
          </cell>
        </row>
        <row r="1305">
          <cell r="AP1305">
            <v>503927</v>
          </cell>
          <cell r="AQ1305">
            <v>2001661</v>
          </cell>
          <cell r="AR1305">
            <v>2</v>
          </cell>
          <cell r="AS1305">
            <v>42768</v>
          </cell>
          <cell r="AT1305" t="str">
            <v>SD Reservado Acciones de Movilidad UAERMV Circuito Movilidad Salvando Vidas -</v>
          </cell>
          <cell r="AU1305">
            <v>0</v>
          </cell>
          <cell r="AV1305" t="str">
            <v>sc</v>
          </cell>
        </row>
        <row r="1306">
          <cell r="AP1306">
            <v>503932</v>
          </cell>
          <cell r="AQ1306">
            <v>2001680</v>
          </cell>
          <cell r="AR1306">
            <v>2</v>
          </cell>
          <cell r="AS1306">
            <v>42768</v>
          </cell>
          <cell r="AT1306" t="str">
            <v>SD Reservado Acciones de Movilidad UAERMV Circuito Movilidad Salvando Vidas -</v>
          </cell>
          <cell r="AU1306">
            <v>0</v>
          </cell>
          <cell r="AV1306" t="str">
            <v>sc</v>
          </cell>
        </row>
        <row r="1307">
          <cell r="AP1307">
            <v>504207</v>
          </cell>
          <cell r="AQ1307">
            <v>2001294</v>
          </cell>
          <cell r="AR1307">
            <v>2</v>
          </cell>
          <cell r="AS1307">
            <v>42731</v>
          </cell>
          <cell r="AT1307" t="str">
            <v>SD Reservado Mantenimiento Rutinario IDU Circuito Movilidad EJECUCION SITP 2016 -</v>
          </cell>
          <cell r="AU1307">
            <v>0</v>
          </cell>
          <cell r="AV1307" t="str">
            <v>sc</v>
          </cell>
        </row>
        <row r="1308">
          <cell r="AP1308">
            <v>504224</v>
          </cell>
          <cell r="AQ1308">
            <v>2002206</v>
          </cell>
          <cell r="AR1308">
            <v>2</v>
          </cell>
          <cell r="AS1308">
            <v>42731</v>
          </cell>
          <cell r="AT1308" t="str">
            <v>SD Reservado Mantenimiento Periódico IDU Circuito Movilidad EJECUCION SITP 2016 -</v>
          </cell>
          <cell r="AU1308">
            <v>0</v>
          </cell>
          <cell r="AV1308" t="str">
            <v>sc</v>
          </cell>
        </row>
        <row r="1309">
          <cell r="AP1309">
            <v>504276</v>
          </cell>
          <cell r="AQ1309">
            <v>2001243</v>
          </cell>
          <cell r="AR1309">
            <v>2</v>
          </cell>
          <cell r="AS1309">
            <v>42731</v>
          </cell>
          <cell r="AT1309" t="str">
            <v>SD Reservado Mantenimiento Periódico IDU Circuito Movilidad EJECUCION SITP 2016 -</v>
          </cell>
          <cell r="AU1309">
            <v>0</v>
          </cell>
          <cell r="AV1309" t="str">
            <v>sc</v>
          </cell>
        </row>
        <row r="1310">
          <cell r="AP1310">
            <v>504279</v>
          </cell>
          <cell r="AQ1310">
            <v>2001224</v>
          </cell>
          <cell r="AR1310">
            <v>2</v>
          </cell>
          <cell r="AS1310">
            <v>42731</v>
          </cell>
          <cell r="AT1310" t="str">
            <v>SD Reservado Mantenimiento Rutinario IDU Circuito Movilidad EJECUCION SITP 2016 -</v>
          </cell>
          <cell r="AU1310">
            <v>0</v>
          </cell>
          <cell r="AV1310" t="str">
            <v>sc</v>
          </cell>
        </row>
        <row r="1311">
          <cell r="AP1311">
            <v>504943</v>
          </cell>
          <cell r="AQ1311">
            <v>2000706</v>
          </cell>
          <cell r="AR1311">
            <v>2</v>
          </cell>
          <cell r="AS1311">
            <v>42313</v>
          </cell>
          <cell r="AT1311" t="str">
            <v>IDU-083-2012 Terminado Mantenimiento Periódico IDU Arterial  -</v>
          </cell>
          <cell r="AU1311">
            <v>0</v>
          </cell>
          <cell r="AV1311" t="str">
            <v>sc</v>
          </cell>
        </row>
        <row r="1312">
          <cell r="AP1312">
            <v>504954</v>
          </cell>
          <cell r="AQ1312">
            <v>2000409</v>
          </cell>
          <cell r="AR1312">
            <v>2</v>
          </cell>
          <cell r="AS1312">
            <v>42313</v>
          </cell>
          <cell r="AT1312" t="str">
            <v>IDU-1686-2014 Terminado Rehabilitación IDU Arterial  -Calzada6-8-POLIZA ESTABILIDAD ACTIVA</v>
          </cell>
          <cell r="AU1312">
            <v>42946</v>
          </cell>
          <cell r="AV1312" t="str">
            <v>sc</v>
          </cell>
        </row>
        <row r="1313">
          <cell r="AP1313">
            <v>504967</v>
          </cell>
          <cell r="AQ1313">
            <v>2000503</v>
          </cell>
          <cell r="AR1313">
            <v>2</v>
          </cell>
          <cell r="AS1313">
            <v>42409</v>
          </cell>
          <cell r="AT1313" t="str">
            <v>IDU-1686-2014 Terminado Acciones de Movilidad IDU Arterial  -Calzada8-POLIZA ESTABILIDAD ACTIVA</v>
          </cell>
          <cell r="AU1313">
            <v>42946</v>
          </cell>
          <cell r="AV1313" t="str">
            <v>sc</v>
          </cell>
        </row>
        <row r="1314">
          <cell r="AP1314">
            <v>504978</v>
          </cell>
          <cell r="AQ1314">
            <v>2000672</v>
          </cell>
          <cell r="AR1314">
            <v>2</v>
          </cell>
          <cell r="AS1314">
            <v>42313</v>
          </cell>
          <cell r="AT1314" t="str">
            <v>IDU-1686-2014 Terminado Rehabilitación IDU Arterial  -</v>
          </cell>
          <cell r="AU1314">
            <v>0</v>
          </cell>
          <cell r="AV1314" t="str">
            <v>sc</v>
          </cell>
        </row>
        <row r="1315">
          <cell r="AP1315">
            <v>504980</v>
          </cell>
          <cell r="AQ1315">
            <v>2000672</v>
          </cell>
          <cell r="AR1315">
            <v>2</v>
          </cell>
          <cell r="AS1315">
            <v>42313</v>
          </cell>
          <cell r="AT1315" t="str">
            <v>IDU-1686-2014 Terminado Rehabilitación IDU Arterial  -</v>
          </cell>
          <cell r="AU1315">
            <v>0</v>
          </cell>
          <cell r="AV1315" t="str">
            <v>sc</v>
          </cell>
        </row>
        <row r="1316">
          <cell r="AP1316">
            <v>505008</v>
          </cell>
          <cell r="AQ1316">
            <v>2000535</v>
          </cell>
          <cell r="AR1316">
            <v>2</v>
          </cell>
          <cell r="AS1316">
            <v>42409</v>
          </cell>
          <cell r="AT1316" t="str">
            <v>IDU-1686-2014 Terminado Acciones de Movilidad IDU Arterial  -</v>
          </cell>
          <cell r="AU1316">
            <v>0</v>
          </cell>
          <cell r="AV1316" t="str">
            <v>sc</v>
          </cell>
        </row>
        <row r="1317">
          <cell r="AP1317">
            <v>505010</v>
          </cell>
          <cell r="AQ1317">
            <v>2000535</v>
          </cell>
          <cell r="AR1317">
            <v>2</v>
          </cell>
          <cell r="AS1317">
            <v>42313</v>
          </cell>
          <cell r="AT1317" t="str">
            <v>IDU-1686-2014 Terminado Rehabilitación IDU Arterial  -</v>
          </cell>
          <cell r="AU1317">
            <v>0</v>
          </cell>
          <cell r="AV1317" t="str">
            <v>sc</v>
          </cell>
        </row>
        <row r="1318">
          <cell r="AP1318">
            <v>505783</v>
          </cell>
          <cell r="AQ1318">
            <v>2000056</v>
          </cell>
          <cell r="AR1318">
            <v>2</v>
          </cell>
          <cell r="AS1318">
            <v>42760</v>
          </cell>
          <cell r="AT1318" t="str">
            <v>SD Terminado Parcheo UAERMV Arterial SD Reporte Ejecución diciembre de 2016-Calzada 4-POLIZA ESTABILIDAD ACTIVA</v>
          </cell>
          <cell r="AU1318">
            <v>44053</v>
          </cell>
          <cell r="AV1318" t="str">
            <v>sc</v>
          </cell>
        </row>
        <row r="1319">
          <cell r="AP1319">
            <v>505785</v>
          </cell>
          <cell r="AQ1319">
            <v>2000056</v>
          </cell>
          <cell r="AR1319">
            <v>2</v>
          </cell>
          <cell r="AS1319">
            <v>42667</v>
          </cell>
          <cell r="AT1319" t="str">
            <v>SD Terminado Mantenimiento Periódico UAERMV Arterial SD Intervenida 29/10/2012 Reporte depuración ejecución UMV-Calzada 4-POLIZA ESTABILIDAD ACTIVA</v>
          </cell>
          <cell r="AU1319">
            <v>44053</v>
          </cell>
          <cell r="AV1319" t="str">
            <v>sc</v>
          </cell>
        </row>
        <row r="1320">
          <cell r="AP1320">
            <v>505787</v>
          </cell>
          <cell r="AQ1320">
            <v>2000056</v>
          </cell>
          <cell r="AR1320">
            <v>2</v>
          </cell>
          <cell r="AS1320">
            <v>42667</v>
          </cell>
          <cell r="AT1320" t="str">
            <v>SD Terminado Mantenimiento Periódico UAERMV Arterial SD Intervenida 29/10/2012 Reporte depuración ejecución UMV-Calzada 4-POLIZA ESTABILIDAD ACTIVA</v>
          </cell>
          <cell r="AU1320">
            <v>44053</v>
          </cell>
          <cell r="AV1320" t="str">
            <v>sc</v>
          </cell>
        </row>
        <row r="1321">
          <cell r="AP1321">
            <v>505789</v>
          </cell>
          <cell r="AQ1321">
            <v>2000056</v>
          </cell>
          <cell r="AR1321">
            <v>2</v>
          </cell>
          <cell r="AS1321">
            <v>42313</v>
          </cell>
          <cell r="AT1321" t="str">
            <v>IDU-1686-2014 Terminado Rehabilitación IDU Arterial  -Calzada 4-POLIZA ESTABILIDAD ACTIVA</v>
          </cell>
          <cell r="AU1321">
            <v>44053</v>
          </cell>
          <cell r="AV1321" t="str">
            <v>sc</v>
          </cell>
        </row>
        <row r="1322">
          <cell r="AP1322">
            <v>505791</v>
          </cell>
          <cell r="AQ1322">
            <v>2000056</v>
          </cell>
          <cell r="AR1322">
            <v>2</v>
          </cell>
          <cell r="AS1322">
            <v>42313</v>
          </cell>
          <cell r="AT1322" t="str">
            <v>IDU-1686-2014 Terminado Rehabilitación IDU Arterial  -Calzada 4-POLIZA ESTABILIDAD ACTIVA</v>
          </cell>
          <cell r="AU1322">
            <v>44053</v>
          </cell>
          <cell r="AV1322" t="str">
            <v>sc</v>
          </cell>
        </row>
        <row r="1323">
          <cell r="AP1323">
            <v>505793</v>
          </cell>
          <cell r="AQ1323">
            <v>2000056</v>
          </cell>
          <cell r="AR1323">
            <v>2</v>
          </cell>
          <cell r="AS1323">
            <v>42313</v>
          </cell>
          <cell r="AT1323" t="str">
            <v>IDU-1686-2014 Terminado Mantenimiento Periódico IDU Arterial  -Calzada 4-POLIZA ESTABILIDAD ACTIVA</v>
          </cell>
          <cell r="AU1323">
            <v>44053</v>
          </cell>
          <cell r="AV1323" t="str">
            <v>sc</v>
          </cell>
        </row>
        <row r="1324">
          <cell r="AP1324">
            <v>505796</v>
          </cell>
          <cell r="AQ1324">
            <v>2000018</v>
          </cell>
          <cell r="AR1324">
            <v>2</v>
          </cell>
          <cell r="AS1324">
            <v>42760</v>
          </cell>
          <cell r="AT1324" t="str">
            <v>SD Terminado Parcheo UAERMV Arterial SD Reporte Ejecución diciembre de 2016-Puente 18-POLIZA ESTABILIDAD ACTIVA</v>
          </cell>
          <cell r="AU1324">
            <v>44053</v>
          </cell>
          <cell r="AV1324" t="str">
            <v>sc</v>
          </cell>
        </row>
        <row r="1325">
          <cell r="AP1325">
            <v>505802</v>
          </cell>
          <cell r="AQ1325">
            <v>2000018</v>
          </cell>
          <cell r="AR1325">
            <v>2</v>
          </cell>
          <cell r="AS1325">
            <v>42313</v>
          </cell>
          <cell r="AT1325" t="str">
            <v>IDU-083-2012 Terminado Mantenimiento Periódico IDU Arterial  -Puente 18-POLIZA ESTABILIDAD ACTIVA</v>
          </cell>
          <cell r="AU1325">
            <v>44053</v>
          </cell>
          <cell r="AV1325" t="str">
            <v>sc</v>
          </cell>
        </row>
        <row r="1326">
          <cell r="AP1326">
            <v>506072</v>
          </cell>
          <cell r="AQ1326">
            <v>2000849</v>
          </cell>
          <cell r="AR1326">
            <v>2</v>
          </cell>
          <cell r="AS1326">
            <v>41029</v>
          </cell>
          <cell r="AT1326" t="str">
            <v>CONV-008-2011 Terminado Mantenimiento Periódico UAERMV Arterial  -</v>
          </cell>
          <cell r="AU1326">
            <v>0</v>
          </cell>
          <cell r="AV1326" t="str">
            <v>sc</v>
          </cell>
        </row>
        <row r="1327">
          <cell r="AP1327">
            <v>506074</v>
          </cell>
          <cell r="AQ1327">
            <v>2000849</v>
          </cell>
          <cell r="AR1327">
            <v>2</v>
          </cell>
          <cell r="AS1327">
            <v>41029</v>
          </cell>
          <cell r="AT1327" t="str">
            <v>CONV-008-2011 Terminado Mantenimiento Periódico UAERMV Arterial  -</v>
          </cell>
          <cell r="AU1327">
            <v>0</v>
          </cell>
          <cell r="AV1327" t="str">
            <v>sc</v>
          </cell>
        </row>
        <row r="1328">
          <cell r="AP1328">
            <v>506076</v>
          </cell>
          <cell r="AQ1328">
            <v>2000849</v>
          </cell>
          <cell r="AR1328">
            <v>2</v>
          </cell>
          <cell r="AS1328">
            <v>42313</v>
          </cell>
          <cell r="AT1328" t="str">
            <v>CONV-008-2011 Terminado Acciones de Movilidad IDU Arterial  -</v>
          </cell>
          <cell r="AU1328">
            <v>0</v>
          </cell>
          <cell r="AV1328" t="str">
            <v>sc</v>
          </cell>
        </row>
        <row r="1329">
          <cell r="AP1329">
            <v>506078</v>
          </cell>
          <cell r="AQ1329">
            <v>2000849</v>
          </cell>
          <cell r="AR1329">
            <v>2</v>
          </cell>
          <cell r="AS1329">
            <v>41029</v>
          </cell>
          <cell r="AT1329" t="str">
            <v>CONV-008-2011 Terminado Mantenimiento Periódico UAERMV Arterial  -</v>
          </cell>
          <cell r="AU1329">
            <v>0</v>
          </cell>
          <cell r="AV1329" t="str">
            <v>sc</v>
          </cell>
        </row>
        <row r="1330">
          <cell r="AP1330">
            <v>506080</v>
          </cell>
          <cell r="AQ1330">
            <v>2000849</v>
          </cell>
          <cell r="AR1330">
            <v>2</v>
          </cell>
          <cell r="AS1330">
            <v>41029</v>
          </cell>
          <cell r="AT1330" t="str">
            <v>CONV-008-2011 Terminado Mantenimiento Periódico UAERMV Arterial  -</v>
          </cell>
          <cell r="AU1330">
            <v>0</v>
          </cell>
          <cell r="AV1330" t="str">
            <v>sc</v>
          </cell>
        </row>
        <row r="1331">
          <cell r="AP1331">
            <v>506082</v>
          </cell>
          <cell r="AQ1331">
            <v>2000849</v>
          </cell>
          <cell r="AR1331">
            <v>2</v>
          </cell>
          <cell r="AS1331">
            <v>41029</v>
          </cell>
          <cell r="AT1331" t="str">
            <v>CONV-008-2011 Terminado Mantenimiento Periódico UAERMV Arterial  -</v>
          </cell>
          <cell r="AU1331">
            <v>0</v>
          </cell>
          <cell r="AV1331" t="str">
            <v>sc</v>
          </cell>
        </row>
        <row r="1332">
          <cell r="AP1332">
            <v>507278</v>
          </cell>
          <cell r="AQ1332">
            <v>2001567</v>
          </cell>
          <cell r="AR1332">
            <v>2</v>
          </cell>
          <cell r="AS1332">
            <v>42781</v>
          </cell>
          <cell r="AT1332" t="str">
            <v>SD Reservado Acciones de Movilidad UAERMV Circuito Movilidad SD -</v>
          </cell>
          <cell r="AU1332">
            <v>0</v>
          </cell>
          <cell r="AV1332" t="str">
            <v>sc</v>
          </cell>
        </row>
        <row r="1333">
          <cell r="AP1333">
            <v>507280</v>
          </cell>
          <cell r="AQ1333">
            <v>2001567</v>
          </cell>
          <cell r="AR1333">
            <v>2</v>
          </cell>
          <cell r="AS1333">
            <v>42781</v>
          </cell>
          <cell r="AT1333" t="str">
            <v>SD Reservado Acciones de Movilidad UAERMV Circuito Movilidad SD -</v>
          </cell>
          <cell r="AU1333">
            <v>0</v>
          </cell>
          <cell r="AV1333" t="str">
            <v>sc</v>
          </cell>
        </row>
        <row r="1334">
          <cell r="AP1334">
            <v>509477</v>
          </cell>
          <cell r="AQ1334">
            <v>2001071</v>
          </cell>
          <cell r="AR1334">
            <v>2</v>
          </cell>
          <cell r="AS1334">
            <v>42570</v>
          </cell>
          <cell r="AT1334" t="str">
            <v>FDLCH-088-2015 Terminado Mantenimiento Periódico FDL CHAPINERO Arterial SD -</v>
          </cell>
          <cell r="AV1334" t="str">
            <v>sc</v>
          </cell>
        </row>
        <row r="1335">
          <cell r="AP1335">
            <v>509479</v>
          </cell>
          <cell r="AQ1335">
            <v>2001071</v>
          </cell>
          <cell r="AR1335">
            <v>2</v>
          </cell>
          <cell r="AS1335">
            <v>42760</v>
          </cell>
          <cell r="AT1335" t="str">
            <v>SD Terminado Parcheo UAERMV Arterial SD Reporte Ejecución diciembre de 2016-</v>
          </cell>
          <cell r="AV1335" t="str">
            <v>sc</v>
          </cell>
        </row>
        <row r="1336">
          <cell r="AP1336">
            <v>509488</v>
          </cell>
          <cell r="AQ1336">
            <v>2001096</v>
          </cell>
          <cell r="AR1336">
            <v>2</v>
          </cell>
          <cell r="AS1336">
            <v>42570</v>
          </cell>
          <cell r="AT1336" t="str">
            <v>FDLCH-088-2015 Terminado Mantenimiento Periódico FDL CHAPINERO Arterial SD -</v>
          </cell>
          <cell r="AV1336" t="str">
            <v>sc</v>
          </cell>
        </row>
        <row r="1337">
          <cell r="AP1337">
            <v>509490</v>
          </cell>
          <cell r="AQ1337">
            <v>2001096</v>
          </cell>
          <cell r="AR1337">
            <v>2</v>
          </cell>
          <cell r="AS1337">
            <v>42760</v>
          </cell>
          <cell r="AT1337" t="str">
            <v>SD Terminado Parcheo UAERMV Arterial SD Reporte Ejecución diciembre de 2016-</v>
          </cell>
          <cell r="AV1337" t="str">
            <v>sc</v>
          </cell>
        </row>
        <row r="1338">
          <cell r="AP1338">
            <v>509493</v>
          </cell>
          <cell r="AQ1338">
            <v>2002267</v>
          </cell>
          <cell r="AR1338">
            <v>2</v>
          </cell>
          <cell r="AS1338">
            <v>42570</v>
          </cell>
          <cell r="AT1338" t="str">
            <v>FDLCH-088-2015 Terminado Mantenimiento Periódico FDL CHAPINERO Arterial SD -</v>
          </cell>
          <cell r="AV1338" t="str">
            <v>sc</v>
          </cell>
        </row>
        <row r="1339">
          <cell r="AP1339">
            <v>509495</v>
          </cell>
          <cell r="AQ1339">
            <v>2002267</v>
          </cell>
          <cell r="AR1339">
            <v>2</v>
          </cell>
          <cell r="AS1339">
            <v>42313</v>
          </cell>
          <cell r="AT1339" t="str">
            <v>IDU-70-2008 Terminado Acciones de Movilidad IDU Arterial  -</v>
          </cell>
          <cell r="AV1339" t="str">
            <v>sc</v>
          </cell>
        </row>
        <row r="1340">
          <cell r="AP1340">
            <v>509498</v>
          </cell>
          <cell r="AQ1340">
            <v>2001048</v>
          </cell>
          <cell r="AR1340">
            <v>2</v>
          </cell>
          <cell r="AS1340">
            <v>42570</v>
          </cell>
          <cell r="AT1340" t="str">
            <v>FDLCH-088-2015 Terminado Mantenimiento Periódico FDL CHAPINERO Arterial SD -</v>
          </cell>
          <cell r="AV1340" t="str">
            <v>sc</v>
          </cell>
        </row>
        <row r="1341">
          <cell r="AP1341">
            <v>509500</v>
          </cell>
          <cell r="AQ1341">
            <v>2001048</v>
          </cell>
          <cell r="AR1341">
            <v>2</v>
          </cell>
          <cell r="AS1341">
            <v>42313</v>
          </cell>
          <cell r="AT1341" t="str">
            <v>IDU-70-2008 Terminado Acciones de Movilidad IDU Arterial  -</v>
          </cell>
          <cell r="AV1341" t="str">
            <v>sc</v>
          </cell>
        </row>
        <row r="1342">
          <cell r="AP1342">
            <v>509503</v>
          </cell>
          <cell r="AQ1342">
            <v>2000931</v>
          </cell>
          <cell r="AR1342">
            <v>2</v>
          </cell>
          <cell r="AS1342">
            <v>42570</v>
          </cell>
          <cell r="AT1342" t="str">
            <v>FDLCH-088-2015 Terminado Mantenimiento Periódico FDL CHAPINERO Arterial SD -</v>
          </cell>
          <cell r="AV1342" t="str">
            <v>sc</v>
          </cell>
        </row>
        <row r="1343">
          <cell r="AP1343">
            <v>509505</v>
          </cell>
          <cell r="AQ1343">
            <v>2000931</v>
          </cell>
          <cell r="AR1343">
            <v>2</v>
          </cell>
          <cell r="AS1343">
            <v>42313</v>
          </cell>
          <cell r="AT1343" t="str">
            <v>IDU-70-2008 Terminado Acciones de Movilidad IDU Arterial  -</v>
          </cell>
          <cell r="AV1343" t="str">
            <v>sc</v>
          </cell>
        </row>
        <row r="1344">
          <cell r="AP1344">
            <v>509513</v>
          </cell>
          <cell r="AQ1344">
            <v>2001129</v>
          </cell>
          <cell r="AR1344">
            <v>2</v>
          </cell>
          <cell r="AS1344">
            <v>42570</v>
          </cell>
          <cell r="AT1344" t="str">
            <v>FDLCH-088-2015 Terminado Mantenimiento Periódico FDL CHAPINERO Arterial SD -</v>
          </cell>
          <cell r="AV1344" t="str">
            <v>sc</v>
          </cell>
        </row>
        <row r="1345">
          <cell r="AP1345">
            <v>509515</v>
          </cell>
          <cell r="AQ1345">
            <v>2001129</v>
          </cell>
          <cell r="AR1345">
            <v>2</v>
          </cell>
          <cell r="AS1345">
            <v>42760</v>
          </cell>
          <cell r="AT1345" t="str">
            <v>SD Terminado Parcheo UAERMV Arterial SD Reporte Ejecución diciembre de 2016-</v>
          </cell>
          <cell r="AV1345" t="str">
            <v>sc</v>
          </cell>
        </row>
        <row r="1346">
          <cell r="AP1346">
            <v>513023</v>
          </cell>
          <cell r="AQ1346">
            <v>2002244</v>
          </cell>
          <cell r="AR1346">
            <v>2</v>
          </cell>
          <cell r="AS1346">
            <v>42313</v>
          </cell>
          <cell r="AT1346" t="str">
            <v>IDU-70-2008 Terminado Acciones de Movilidad IDU Arterial  -</v>
          </cell>
          <cell r="AV1346" t="str">
            <v>sc</v>
          </cell>
        </row>
        <row r="1347">
          <cell r="AP1347">
            <v>513351</v>
          </cell>
          <cell r="AQ1347">
            <v>1005723</v>
          </cell>
          <cell r="AR1347">
            <v>2</v>
          </cell>
          <cell r="AS1347">
            <v>42313</v>
          </cell>
          <cell r="AT1347" t="str">
            <v>IDU-49-2012 Terminado Acciones de Movilidad IDU Arterial  -</v>
          </cell>
          <cell r="AV1347" t="str">
            <v>sc</v>
          </cell>
        </row>
        <row r="1348">
          <cell r="AP1348">
            <v>513354</v>
          </cell>
          <cell r="AQ1348">
            <v>1005740</v>
          </cell>
          <cell r="AR1348">
            <v>2</v>
          </cell>
          <cell r="AS1348">
            <v>42313</v>
          </cell>
          <cell r="AT1348" t="str">
            <v>IDU-69-2008 Terminado Acciones de Movilidad IDU Arterial  -</v>
          </cell>
          <cell r="AV1348" t="str">
            <v>sc</v>
          </cell>
        </row>
        <row r="1349">
          <cell r="AP1349">
            <v>513360</v>
          </cell>
          <cell r="AQ1349">
            <v>1005740</v>
          </cell>
          <cell r="AR1349">
            <v>2</v>
          </cell>
          <cell r="AS1349">
            <v>42313</v>
          </cell>
          <cell r="AT1349" t="str">
            <v>IDU-49-2012 Terminado Acciones de Movilidad IDU Arterial  -</v>
          </cell>
          <cell r="AV1349" t="str">
            <v>sc</v>
          </cell>
        </row>
        <row r="1350">
          <cell r="AP1350">
            <v>513467</v>
          </cell>
          <cell r="AQ1350">
            <v>2001122</v>
          </cell>
          <cell r="AR1350">
            <v>2</v>
          </cell>
          <cell r="AS1350">
            <v>42412</v>
          </cell>
          <cell r="AT1350" t="str">
            <v>IDU-1806-2015 Contratado Mantenimiento Periódico IDU Arterial BRIGADA DE REACCIÓN VIAL -</v>
          </cell>
          <cell r="AV1350" t="str">
            <v>sc</v>
          </cell>
        </row>
        <row r="1351">
          <cell r="AP1351">
            <v>513469</v>
          </cell>
          <cell r="AQ1351">
            <v>2001122</v>
          </cell>
          <cell r="AR1351">
            <v>2</v>
          </cell>
          <cell r="AS1351">
            <v>42412</v>
          </cell>
          <cell r="AT1351" t="str">
            <v>IDU-1806-2015 Contratado Mantenimiento Periódico IDU Arterial BRIGADA DE REACCIÓN VIAL -</v>
          </cell>
          <cell r="AV1351" t="str">
            <v>sc</v>
          </cell>
        </row>
        <row r="1352">
          <cell r="AP1352">
            <v>513507</v>
          </cell>
          <cell r="AQ1352">
            <v>2001134</v>
          </cell>
          <cell r="AR1352">
            <v>2</v>
          </cell>
          <cell r="AS1352">
            <v>42412</v>
          </cell>
          <cell r="AT1352" t="str">
            <v>IDU-1806-2015 Contratado Mantenimiento Periódico IDU Arterial BRIGADA DE REACCIÓN VIAL -</v>
          </cell>
          <cell r="AV1352" t="str">
            <v>sc</v>
          </cell>
        </row>
        <row r="1353">
          <cell r="AP1353">
            <v>513509</v>
          </cell>
          <cell r="AQ1353">
            <v>2001134</v>
          </cell>
          <cell r="AR1353">
            <v>2</v>
          </cell>
          <cell r="AS1353">
            <v>42412</v>
          </cell>
          <cell r="AT1353" t="str">
            <v>IDU-1806-2015 Contratado Mantenimiento Periódico IDU Arterial BRIGADA DE REACCIÓN VIAL -</v>
          </cell>
          <cell r="AV1353" t="str">
            <v>sc</v>
          </cell>
        </row>
        <row r="1354">
          <cell r="AP1354">
            <v>513512</v>
          </cell>
          <cell r="AQ1354">
            <v>2001099</v>
          </cell>
          <cell r="AR1354">
            <v>2</v>
          </cell>
          <cell r="AS1354">
            <v>42412</v>
          </cell>
          <cell r="AT1354" t="str">
            <v>IDU-1806-2015 Contratado Mantenimiento Periódico IDU Arterial BRIGADA DE REACCIÓN VIAL -</v>
          </cell>
          <cell r="AV1354" t="str">
            <v>sc</v>
          </cell>
        </row>
        <row r="1355">
          <cell r="AP1355">
            <v>513514</v>
          </cell>
          <cell r="AQ1355">
            <v>2001099</v>
          </cell>
          <cell r="AR1355">
            <v>2</v>
          </cell>
          <cell r="AS1355">
            <v>42412</v>
          </cell>
          <cell r="AT1355" t="str">
            <v>IDU-1806-2015 Contratado Mantenimiento Periódico IDU Arterial BRIGADA DE REACCIÓN VIAL -</v>
          </cell>
          <cell r="AV1355" t="str">
            <v>sc</v>
          </cell>
        </row>
        <row r="1356">
          <cell r="AP1356">
            <v>513517</v>
          </cell>
          <cell r="AQ1356">
            <v>2001060</v>
          </cell>
          <cell r="AR1356">
            <v>2</v>
          </cell>
          <cell r="AS1356">
            <v>42412</v>
          </cell>
          <cell r="AT1356" t="str">
            <v>IDU-1806-2015 Contratado Mantenimiento Periódico IDU Arterial BRIGADA DE REACCIÓN VIAL -</v>
          </cell>
          <cell r="AV1356" t="str">
            <v>sc</v>
          </cell>
        </row>
        <row r="1357">
          <cell r="AP1357">
            <v>513519</v>
          </cell>
          <cell r="AQ1357">
            <v>2001060</v>
          </cell>
          <cell r="AR1357">
            <v>2</v>
          </cell>
          <cell r="AS1357">
            <v>42412</v>
          </cell>
          <cell r="AT1357" t="str">
            <v>IDU-1806-2015 Contratado Mantenimiento Periódico IDU Arterial BRIGADA DE REACCIÓN VIAL -</v>
          </cell>
          <cell r="AV1357" t="str">
            <v>sc</v>
          </cell>
        </row>
        <row r="1358">
          <cell r="AP1358">
            <v>513522</v>
          </cell>
          <cell r="AQ1358">
            <v>2001037</v>
          </cell>
          <cell r="AR1358">
            <v>2</v>
          </cell>
          <cell r="AS1358">
            <v>42412</v>
          </cell>
          <cell r="AT1358" t="str">
            <v>IDU-1806-2015 Contratado Mantenimiento Periódico IDU Arterial BRIGADA DE REACCIÓN VIAL -</v>
          </cell>
          <cell r="AV1358" t="str">
            <v>sc</v>
          </cell>
        </row>
        <row r="1359">
          <cell r="AP1359">
            <v>513524</v>
          </cell>
          <cell r="AQ1359">
            <v>2001037</v>
          </cell>
          <cell r="AR1359">
            <v>2</v>
          </cell>
          <cell r="AS1359">
            <v>42412</v>
          </cell>
          <cell r="AT1359" t="str">
            <v>IDU-1806-2015 Contratado Mantenimiento Periódico IDU Arterial BRIGADA DE REACCIÓN VIAL -</v>
          </cell>
          <cell r="AV1359" t="str">
            <v>sc</v>
          </cell>
        </row>
        <row r="1360">
          <cell r="AP1360">
            <v>513527</v>
          </cell>
          <cell r="AQ1360">
            <v>2001025</v>
          </cell>
          <cell r="AR1360">
            <v>2</v>
          </cell>
          <cell r="AS1360">
            <v>42412</v>
          </cell>
          <cell r="AT1360" t="str">
            <v>IDU-1806-2015 Contratado Mantenimiento Periódico IDU Arterial BRIGADA DE REACCIÓN VIAL -</v>
          </cell>
          <cell r="AV1360" t="str">
            <v>sc</v>
          </cell>
        </row>
        <row r="1361">
          <cell r="AP1361">
            <v>513529</v>
          </cell>
          <cell r="AQ1361">
            <v>2001025</v>
          </cell>
          <cell r="AR1361">
            <v>2</v>
          </cell>
          <cell r="AS1361">
            <v>42412</v>
          </cell>
          <cell r="AT1361" t="str">
            <v>IDU-1806-2015 Contratado Mantenimiento Periódico IDU Arterial BRIGADA DE REACCIÓN VIAL -</v>
          </cell>
          <cell r="AV1361" t="str">
            <v>sc</v>
          </cell>
        </row>
        <row r="1362">
          <cell r="AP1362">
            <v>513532</v>
          </cell>
          <cell r="AQ1362">
            <v>2001014</v>
          </cell>
          <cell r="AR1362">
            <v>2</v>
          </cell>
          <cell r="AS1362">
            <v>42412</v>
          </cell>
          <cell r="AT1362" t="str">
            <v>IDU-1806-2015 Contratado Mantenimiento Periódico IDU Arterial BRIGADA DE REACCIÓN VIAL -</v>
          </cell>
          <cell r="AV1362" t="str">
            <v>sc</v>
          </cell>
        </row>
        <row r="1363">
          <cell r="AP1363">
            <v>513534</v>
          </cell>
          <cell r="AQ1363">
            <v>2001014</v>
          </cell>
          <cell r="AR1363">
            <v>2</v>
          </cell>
          <cell r="AS1363">
            <v>42412</v>
          </cell>
          <cell r="AT1363" t="str">
            <v>IDU-1806-2015 Contratado Mantenimiento Periódico IDU Arterial BRIGADA DE REACCIÓN VIAL -</v>
          </cell>
          <cell r="AV1363" t="str">
            <v>sc</v>
          </cell>
        </row>
        <row r="1364">
          <cell r="AP1364">
            <v>515633</v>
          </cell>
          <cell r="AQ1364">
            <v>13001581</v>
          </cell>
          <cell r="AR1364">
            <v>2</v>
          </cell>
          <cell r="AS1364">
            <v>42313</v>
          </cell>
          <cell r="AT1364" t="str">
            <v>IDU-70-2008 Terminado Acciones de Movilidad IDU Arterial  -</v>
          </cell>
          <cell r="AV1364" t="str">
            <v>sc</v>
          </cell>
        </row>
        <row r="1365">
          <cell r="AP1365">
            <v>515635</v>
          </cell>
          <cell r="AQ1365">
            <v>13001581</v>
          </cell>
          <cell r="AR1365">
            <v>2</v>
          </cell>
          <cell r="AS1365">
            <v>42313</v>
          </cell>
          <cell r="AT1365" t="str">
            <v>IDU-70-2008 Terminado Acciones de Movilidad IDU Arterial  -</v>
          </cell>
          <cell r="AV1365" t="str">
            <v>sc</v>
          </cell>
        </row>
        <row r="1366">
          <cell r="AP1366">
            <v>515705</v>
          </cell>
          <cell r="AQ1366">
            <v>2001974</v>
          </cell>
          <cell r="AR1366">
            <v>2</v>
          </cell>
          <cell r="AS1366">
            <v>42342</v>
          </cell>
          <cell r="AT1366" t="str">
            <v>IDU-1885-2013 Terminado Construcción IDU Arterial  -</v>
          </cell>
          <cell r="AV1366" t="str">
            <v>sc</v>
          </cell>
        </row>
        <row r="1367">
          <cell r="AP1367">
            <v>515708</v>
          </cell>
          <cell r="AQ1367">
            <v>2001963</v>
          </cell>
          <cell r="AR1367">
            <v>2</v>
          </cell>
          <cell r="AS1367">
            <v>42342</v>
          </cell>
          <cell r="AT1367" t="str">
            <v>IDU-1885-2013 Terminado Construcción IDU Arterial  -</v>
          </cell>
          <cell r="AV1367" t="str">
            <v>sc</v>
          </cell>
        </row>
        <row r="1368">
          <cell r="AP1368">
            <v>516139</v>
          </cell>
          <cell r="AQ1368">
            <v>2002312</v>
          </cell>
          <cell r="AR1368">
            <v>2</v>
          </cell>
          <cell r="AS1368">
            <v>42313</v>
          </cell>
          <cell r="AT1368" t="str">
            <v>IDU-70-2008 Terminado Acciones de Movilidad IDU Arterial  -</v>
          </cell>
          <cell r="AV1368" t="str">
            <v>sc</v>
          </cell>
        </row>
        <row r="1369">
          <cell r="AP1369">
            <v>517517</v>
          </cell>
          <cell r="AQ1369">
            <v>2000783</v>
          </cell>
          <cell r="AR1369">
            <v>2</v>
          </cell>
          <cell r="AS1369">
            <v>42667</v>
          </cell>
          <cell r="AT1369" t="str">
            <v>SD Terminado Mantenimiento Periódico UAERMV Arterial SD -</v>
          </cell>
          <cell r="AV1369" t="str">
            <v>sc</v>
          </cell>
        </row>
        <row r="1370">
          <cell r="AP1370">
            <v>517519</v>
          </cell>
          <cell r="AQ1370">
            <v>2000783</v>
          </cell>
          <cell r="AR1370">
            <v>2</v>
          </cell>
          <cell r="AS1370">
            <v>42488</v>
          </cell>
          <cell r="AT1370" t="str">
            <v>SD Terminado Parcheo UAERMV Arterial  -</v>
          </cell>
          <cell r="AV1370" t="str">
            <v>sc</v>
          </cell>
        </row>
        <row r="1371">
          <cell r="AP1371">
            <v>521276</v>
          </cell>
          <cell r="AQ1371">
            <v>2000230</v>
          </cell>
          <cell r="AR1371">
            <v>2</v>
          </cell>
          <cell r="AS1371">
            <v>42570</v>
          </cell>
          <cell r="AT1371" t="str">
            <v>FDLCH-088-2015 Terminado Mantenimiento Periódico FDL CHAPINERO Arterial SD -</v>
          </cell>
          <cell r="AV1371" t="str">
            <v>sc</v>
          </cell>
        </row>
        <row r="1372">
          <cell r="AP1372">
            <v>521278</v>
          </cell>
          <cell r="AQ1372">
            <v>2000230</v>
          </cell>
          <cell r="AR1372">
            <v>2</v>
          </cell>
          <cell r="AS1372">
            <v>42313</v>
          </cell>
          <cell r="AT1372" t="str">
            <v>IDU-70-2008 Terminado Acciones de Movilidad IDU Arterial  -</v>
          </cell>
          <cell r="AV1372" t="str">
            <v>sc</v>
          </cell>
        </row>
        <row r="1373">
          <cell r="AP1373">
            <v>521281</v>
          </cell>
          <cell r="AQ1373">
            <v>2000268</v>
          </cell>
          <cell r="AR1373">
            <v>2</v>
          </cell>
          <cell r="AS1373">
            <v>42570</v>
          </cell>
          <cell r="AT1373" t="str">
            <v>FDLCH-088-2015 Terminado Mantenimiento Periódico FDL CHAPINERO Arterial SD -</v>
          </cell>
          <cell r="AV1373" t="str">
            <v>sc</v>
          </cell>
        </row>
        <row r="1374">
          <cell r="AP1374">
            <v>521283</v>
          </cell>
          <cell r="AQ1374">
            <v>2000268</v>
          </cell>
          <cell r="AR1374">
            <v>2</v>
          </cell>
          <cell r="AS1374">
            <v>42570</v>
          </cell>
          <cell r="AT1374" t="str">
            <v>FDLCH-088-2015 Terminado Mantenimiento Periódico FDL CHAPINERO Arterial SD -</v>
          </cell>
          <cell r="AV1374" t="str">
            <v>sc</v>
          </cell>
        </row>
        <row r="1375">
          <cell r="AP1375">
            <v>521286</v>
          </cell>
          <cell r="AQ1375">
            <v>2000437</v>
          </cell>
          <cell r="AR1375">
            <v>2</v>
          </cell>
          <cell r="AS1375">
            <v>42570</v>
          </cell>
          <cell r="AT1375" t="str">
            <v>FDLCH-088-2015 Terminado Mantenimiento Periódico FDL CHAPINERO Arterial SD -</v>
          </cell>
          <cell r="AV1375" t="str">
            <v>sc</v>
          </cell>
        </row>
        <row r="1376">
          <cell r="AP1376">
            <v>521291</v>
          </cell>
          <cell r="AQ1376">
            <v>2000524</v>
          </cell>
          <cell r="AR1376">
            <v>2</v>
          </cell>
          <cell r="AS1376">
            <v>42570</v>
          </cell>
          <cell r="AT1376" t="str">
            <v>FDLCH-088-2015 Terminado Mantenimiento Periódico FDL CHAPINERO Arterial SD -</v>
          </cell>
          <cell r="AV1376" t="str">
            <v>sc</v>
          </cell>
        </row>
        <row r="1377">
          <cell r="AP1377">
            <v>521293</v>
          </cell>
          <cell r="AQ1377">
            <v>2000524</v>
          </cell>
          <cell r="AR1377">
            <v>2</v>
          </cell>
          <cell r="AS1377">
            <v>42313</v>
          </cell>
          <cell r="AT1377" t="str">
            <v>IDU-70-2008 Terminado Acciones de Movilidad IDU Arterial  -</v>
          </cell>
          <cell r="AV1377" t="str">
            <v>sc</v>
          </cell>
        </row>
        <row r="1378">
          <cell r="AP1378">
            <v>521296</v>
          </cell>
          <cell r="AQ1378">
            <v>2000540</v>
          </cell>
          <cell r="AR1378">
            <v>2</v>
          </cell>
          <cell r="AS1378">
            <v>42570</v>
          </cell>
          <cell r="AT1378" t="str">
            <v>FDLCH-088-2015 Terminado Mantenimiento Periódico FDL CHAPINERO Arterial SD -</v>
          </cell>
          <cell r="AV1378" t="str">
            <v>sc</v>
          </cell>
        </row>
        <row r="1379">
          <cell r="AP1379">
            <v>521298</v>
          </cell>
          <cell r="AQ1379">
            <v>2000540</v>
          </cell>
          <cell r="AR1379">
            <v>2</v>
          </cell>
          <cell r="AS1379">
            <v>42313</v>
          </cell>
          <cell r="AT1379" t="str">
            <v>IDU-70-2008 Terminado Acciones de Movilidad IDU Arterial  -</v>
          </cell>
          <cell r="AV1379" t="str">
            <v>sc</v>
          </cell>
        </row>
        <row r="1380">
          <cell r="AP1380">
            <v>521301</v>
          </cell>
          <cell r="AQ1380">
            <v>2001138</v>
          </cell>
          <cell r="AR1380">
            <v>2</v>
          </cell>
          <cell r="AS1380">
            <v>42570</v>
          </cell>
          <cell r="AT1380" t="str">
            <v>FDLCH-088-2015 Terminado Mantenimiento Periódico FDL CHAPINERO Arterial SD -</v>
          </cell>
          <cell r="AV1380" t="str">
            <v>sc</v>
          </cell>
        </row>
        <row r="1381">
          <cell r="AP1381">
            <v>521303</v>
          </cell>
          <cell r="AQ1381">
            <v>2001138</v>
          </cell>
          <cell r="AR1381">
            <v>2</v>
          </cell>
          <cell r="AS1381">
            <v>42760</v>
          </cell>
          <cell r="AT1381" t="str">
            <v>SD Terminado Parcheo UAERMV Arterial SD Reporte Ejecución diciembre de 2016-</v>
          </cell>
          <cell r="AV1381" t="str">
            <v>sc</v>
          </cell>
        </row>
        <row r="1382">
          <cell r="AP1382">
            <v>521308</v>
          </cell>
          <cell r="AQ1382">
            <v>2001518</v>
          </cell>
          <cell r="AR1382">
            <v>2</v>
          </cell>
          <cell r="AS1382">
            <v>42760</v>
          </cell>
          <cell r="AT1382" t="str">
            <v>SD Terminado Parcheo UAERMV Arterial SD Reporte Ejecución diciembre de 2016-</v>
          </cell>
          <cell r="AV1382" t="str">
            <v>sc</v>
          </cell>
        </row>
        <row r="1383">
          <cell r="AP1383">
            <v>521313</v>
          </cell>
          <cell r="AQ1383">
            <v>2001544</v>
          </cell>
          <cell r="AR1383">
            <v>2</v>
          </cell>
          <cell r="AS1383">
            <v>42570</v>
          </cell>
          <cell r="AT1383" t="str">
            <v>FDLCH-088-2015 Terminado Mantenimiento Periódico FDL CHAPINERO Arterial SD -</v>
          </cell>
          <cell r="AV1383" t="str">
            <v>sc</v>
          </cell>
        </row>
        <row r="1384">
          <cell r="AP1384">
            <v>521315</v>
          </cell>
          <cell r="AQ1384">
            <v>2001544</v>
          </cell>
          <cell r="AR1384">
            <v>2</v>
          </cell>
          <cell r="AS1384">
            <v>42760</v>
          </cell>
          <cell r="AT1384" t="str">
            <v>SD Terminado Parcheo UAERMV Arterial SD Reporte Ejecución diciembre de 2016-</v>
          </cell>
          <cell r="AV1384" t="str">
            <v>sc</v>
          </cell>
        </row>
        <row r="1385">
          <cell r="AP1385">
            <v>521318</v>
          </cell>
          <cell r="AQ1385">
            <v>2001575</v>
          </cell>
          <cell r="AR1385">
            <v>2</v>
          </cell>
          <cell r="AS1385">
            <v>42570</v>
          </cell>
          <cell r="AT1385" t="str">
            <v>FDLCH-088-2015 Terminado Mantenimiento Periódico FDL CHAPINERO Arterial SD -</v>
          </cell>
          <cell r="AV1385" t="str">
            <v>sc</v>
          </cell>
        </row>
        <row r="1386">
          <cell r="AP1386">
            <v>521320</v>
          </cell>
          <cell r="AQ1386">
            <v>2001575</v>
          </cell>
          <cell r="AR1386">
            <v>2</v>
          </cell>
          <cell r="AS1386">
            <v>42760</v>
          </cell>
          <cell r="AT1386" t="str">
            <v>SD Terminado Parcheo UAERMV Arterial SD Reporte Ejecución diciembre de 2016-</v>
          </cell>
          <cell r="AV1386" t="str">
            <v>sc</v>
          </cell>
        </row>
        <row r="1387">
          <cell r="AP1387">
            <v>521323</v>
          </cell>
          <cell r="AQ1387">
            <v>2001593</v>
          </cell>
          <cell r="AR1387">
            <v>2</v>
          </cell>
          <cell r="AS1387">
            <v>42570</v>
          </cell>
          <cell r="AT1387" t="str">
            <v>FDLCH-088-2015 Terminado Mantenimiento Periódico FDL CHAPINERO Arterial SD -</v>
          </cell>
          <cell r="AV1387" t="str">
            <v>sc</v>
          </cell>
        </row>
        <row r="1388">
          <cell r="AP1388">
            <v>521325</v>
          </cell>
          <cell r="AQ1388">
            <v>2001593</v>
          </cell>
          <cell r="AR1388">
            <v>2</v>
          </cell>
          <cell r="AS1388">
            <v>40774</v>
          </cell>
          <cell r="AT1388" t="str">
            <v>CONV-016-2011 Terminado Mantenimiento Periódico UAERMV Arterial  -</v>
          </cell>
          <cell r="AV1388" t="str">
            <v>sc</v>
          </cell>
        </row>
        <row r="1389">
          <cell r="AP1389">
            <v>521328</v>
          </cell>
          <cell r="AQ1389">
            <v>2001611</v>
          </cell>
          <cell r="AR1389">
            <v>2</v>
          </cell>
          <cell r="AS1389">
            <v>42570</v>
          </cell>
          <cell r="AT1389" t="str">
            <v>FDLCH-088-2015 Terminado Mantenimiento Periódico FDL CHAPINERO Arterial SD -</v>
          </cell>
          <cell r="AV1389" t="str">
            <v>sc</v>
          </cell>
        </row>
        <row r="1390">
          <cell r="AP1390">
            <v>521333</v>
          </cell>
          <cell r="AQ1390">
            <v>2001637</v>
          </cell>
          <cell r="AR1390">
            <v>2</v>
          </cell>
          <cell r="AS1390">
            <v>42760</v>
          </cell>
          <cell r="AT1390" t="str">
            <v>SD Terminado Parcheo UAERMV Arterial SD Reporte Ejecución diciembre de 2016-</v>
          </cell>
          <cell r="AV1390" t="str">
            <v>sc</v>
          </cell>
        </row>
        <row r="1391">
          <cell r="AP1391">
            <v>521335</v>
          </cell>
          <cell r="AQ1391">
            <v>2001637</v>
          </cell>
          <cell r="AR1391">
            <v>2</v>
          </cell>
          <cell r="AS1391">
            <v>40988</v>
          </cell>
          <cell r="AT1391" t="str">
            <v>CONV-009-2011 Terminado Mantenimiento Periódico UAERMV Arterial  -</v>
          </cell>
          <cell r="AV1391" t="str">
            <v>sc</v>
          </cell>
        </row>
        <row r="1392">
          <cell r="AP1392">
            <v>521343</v>
          </cell>
          <cell r="AQ1392">
            <v>2001685</v>
          </cell>
          <cell r="AR1392">
            <v>2</v>
          </cell>
          <cell r="AS1392">
            <v>42570</v>
          </cell>
          <cell r="AT1392" t="str">
            <v>FDLCH-088-2015 Terminado Mantenimiento Periódico FDL CHAPINERO Arterial SD -</v>
          </cell>
          <cell r="AV1392" t="str">
            <v>sc</v>
          </cell>
        </row>
        <row r="1393">
          <cell r="AP1393">
            <v>521345</v>
          </cell>
          <cell r="AQ1393">
            <v>2001685</v>
          </cell>
          <cell r="AR1393">
            <v>2</v>
          </cell>
          <cell r="AS1393">
            <v>40988</v>
          </cell>
          <cell r="AT1393" t="str">
            <v>CONV-009-2011 Terminado Mantenimiento Periódico UAERMV Arterial  -</v>
          </cell>
          <cell r="AV1393" t="str">
            <v>sc</v>
          </cell>
        </row>
        <row r="1394">
          <cell r="AP1394">
            <v>521348</v>
          </cell>
          <cell r="AQ1394">
            <v>2001698</v>
          </cell>
          <cell r="AR1394">
            <v>2</v>
          </cell>
          <cell r="AS1394">
            <v>42570</v>
          </cell>
          <cell r="AT1394" t="str">
            <v>FDLCH-088-2015 Terminado Mantenimiento Periódico FDL CHAPINERO Arterial SD -</v>
          </cell>
          <cell r="AV1394" t="str">
            <v>sc</v>
          </cell>
        </row>
        <row r="1395">
          <cell r="AP1395">
            <v>521353</v>
          </cell>
          <cell r="AQ1395">
            <v>2001728</v>
          </cell>
          <cell r="AR1395">
            <v>2</v>
          </cell>
          <cell r="AS1395">
            <v>42760</v>
          </cell>
          <cell r="AT1395" t="str">
            <v>SD Terminado Parcheo UAERMV Arterial SD Reporte Ejecución diciembre de 2016-</v>
          </cell>
          <cell r="AV1395" t="str">
            <v>sc</v>
          </cell>
        </row>
        <row r="1396">
          <cell r="AP1396">
            <v>521355</v>
          </cell>
          <cell r="AQ1396">
            <v>2001728</v>
          </cell>
          <cell r="AR1396">
            <v>2</v>
          </cell>
          <cell r="AS1396">
            <v>40988</v>
          </cell>
          <cell r="AT1396" t="str">
            <v>CONV-009-2011 Terminado Mantenimiento Periódico UAERMV Arterial  -</v>
          </cell>
          <cell r="AV1396" t="str">
            <v>sc</v>
          </cell>
        </row>
        <row r="1397">
          <cell r="AP1397">
            <v>521358</v>
          </cell>
          <cell r="AQ1397">
            <v>2001765</v>
          </cell>
          <cell r="AR1397">
            <v>2</v>
          </cell>
          <cell r="AS1397">
            <v>42760</v>
          </cell>
          <cell r="AT1397" t="str">
            <v>SD Terminado Parcheo UAERMV Arterial SD Reporte Ejecución diciembre de 2016-</v>
          </cell>
          <cell r="AV1397" t="str">
            <v>sc</v>
          </cell>
        </row>
        <row r="1398">
          <cell r="AP1398">
            <v>521360</v>
          </cell>
          <cell r="AQ1398">
            <v>2001765</v>
          </cell>
          <cell r="AR1398">
            <v>2</v>
          </cell>
          <cell r="AS1398">
            <v>40988</v>
          </cell>
          <cell r="AT1398" t="str">
            <v>CONV-009-2011 Terminado Mantenimiento Periódico UAERMV Arterial  -</v>
          </cell>
          <cell r="AV1398" t="str">
            <v>sc</v>
          </cell>
        </row>
        <row r="1399">
          <cell r="AP1399">
            <v>521363</v>
          </cell>
          <cell r="AQ1399">
            <v>2001769</v>
          </cell>
          <cell r="AR1399">
            <v>2</v>
          </cell>
          <cell r="AS1399">
            <v>42570</v>
          </cell>
          <cell r="AT1399" t="str">
            <v>FDLCH-088-2015 Terminado Mantenimiento Periódico FDL CHAPINERO Arterial SD -</v>
          </cell>
          <cell r="AV1399" t="str">
            <v>sc</v>
          </cell>
        </row>
        <row r="1400">
          <cell r="AP1400">
            <v>521365</v>
          </cell>
          <cell r="AQ1400">
            <v>2001769</v>
          </cell>
          <cell r="AR1400">
            <v>2</v>
          </cell>
          <cell r="AS1400">
            <v>41411</v>
          </cell>
          <cell r="AT1400" t="str">
            <v>SD Terminado Mantenimiento Periódico UAERMV Arterial  -</v>
          </cell>
          <cell r="AV1400" t="str">
            <v>sc</v>
          </cell>
        </row>
        <row r="1401">
          <cell r="AP1401">
            <v>521368</v>
          </cell>
          <cell r="AQ1401">
            <v>2001781</v>
          </cell>
          <cell r="AR1401">
            <v>2</v>
          </cell>
          <cell r="AS1401">
            <v>42570</v>
          </cell>
          <cell r="AT1401" t="str">
            <v>FDLCH-088-2015 Terminado Mantenimiento Periódico FDL CHAPINERO Arterial SD -</v>
          </cell>
          <cell r="AV1401" t="str">
            <v>sc</v>
          </cell>
        </row>
        <row r="1402">
          <cell r="AP1402">
            <v>521373</v>
          </cell>
          <cell r="AQ1402">
            <v>2001794</v>
          </cell>
          <cell r="AR1402">
            <v>2</v>
          </cell>
          <cell r="AS1402">
            <v>42760</v>
          </cell>
          <cell r="AT1402" t="str">
            <v>SD Terminado Parcheo UAERMV Arterial SD Reporte Ejecución diciembre de 2016-</v>
          </cell>
          <cell r="AV1402" t="str">
            <v>sc</v>
          </cell>
        </row>
        <row r="1403">
          <cell r="AP1403">
            <v>521378</v>
          </cell>
          <cell r="AQ1403">
            <v>2001806</v>
          </cell>
          <cell r="AR1403">
            <v>2</v>
          </cell>
          <cell r="AS1403">
            <v>42570</v>
          </cell>
          <cell r="AT1403" t="str">
            <v>FDLCH-088-2015 Terminado Mantenimiento Periódico FDL CHAPINERO Arterial SD -</v>
          </cell>
          <cell r="AV1403" t="str">
            <v>sc</v>
          </cell>
        </row>
        <row r="1404">
          <cell r="AP1404">
            <v>521383</v>
          </cell>
          <cell r="AQ1404">
            <v>2001819</v>
          </cell>
          <cell r="AR1404">
            <v>2</v>
          </cell>
          <cell r="AS1404">
            <v>42570</v>
          </cell>
          <cell r="AT1404" t="str">
            <v>FDLCH-088-2015 Terminado Mantenimiento Periódico FDL CHAPINERO Arterial SD -</v>
          </cell>
          <cell r="AV1404" t="str">
            <v>sc</v>
          </cell>
        </row>
        <row r="1405">
          <cell r="AP1405">
            <v>521388</v>
          </cell>
          <cell r="AQ1405">
            <v>2001828</v>
          </cell>
          <cell r="AR1405">
            <v>2</v>
          </cell>
          <cell r="AS1405">
            <v>42570</v>
          </cell>
          <cell r="AT1405" t="str">
            <v>FDLCH-088-2015 Terminado Mantenimiento Periódico FDL CHAPINERO Arterial SD -</v>
          </cell>
          <cell r="AV1405" t="str">
            <v>sc</v>
          </cell>
        </row>
        <row r="1406">
          <cell r="AP1406">
            <v>521393</v>
          </cell>
          <cell r="AQ1406">
            <v>2001857</v>
          </cell>
          <cell r="AR1406">
            <v>2</v>
          </cell>
          <cell r="AS1406">
            <v>42570</v>
          </cell>
          <cell r="AT1406" t="str">
            <v>FDLCH-088-2015 Terminado Mantenimiento Periódico FDL CHAPINERO Arterial SD -</v>
          </cell>
          <cell r="AV1406" t="str">
            <v>sc</v>
          </cell>
        </row>
        <row r="1407">
          <cell r="AP1407">
            <v>521398</v>
          </cell>
          <cell r="AQ1407">
            <v>2001916</v>
          </cell>
          <cell r="AR1407">
            <v>2</v>
          </cell>
          <cell r="AS1407">
            <v>42570</v>
          </cell>
          <cell r="AT1407" t="str">
            <v>FDLCH-088-2015 Terminado Mantenimiento Periódico FDL CHAPINERO Arterial SD -</v>
          </cell>
          <cell r="AV1407" t="str">
            <v>sc</v>
          </cell>
        </row>
        <row r="1408">
          <cell r="AP1408">
            <v>521403</v>
          </cell>
          <cell r="AQ1408">
            <v>2001973</v>
          </cell>
          <cell r="AR1408">
            <v>2</v>
          </cell>
          <cell r="AS1408">
            <v>42760</v>
          </cell>
          <cell r="AT1408" t="str">
            <v>SD Terminado Parcheo UAERMV Arterial SD Reporte Ejecución diciembre de 2016-</v>
          </cell>
          <cell r="AV1408" t="str">
            <v>sc</v>
          </cell>
        </row>
        <row r="1409">
          <cell r="AP1409">
            <v>521408</v>
          </cell>
          <cell r="AQ1409">
            <v>2001992</v>
          </cell>
          <cell r="AR1409">
            <v>2</v>
          </cell>
          <cell r="AS1409">
            <v>42313</v>
          </cell>
          <cell r="AT1409" t="str">
            <v>IDU-49-2012 Terminado Acciones de Movilidad IDU Arterial  -</v>
          </cell>
          <cell r="AV1409" t="str">
            <v>sc</v>
          </cell>
        </row>
        <row r="1410">
          <cell r="AP1410">
            <v>521410</v>
          </cell>
          <cell r="AQ1410">
            <v>2001992</v>
          </cell>
          <cell r="AR1410">
            <v>2</v>
          </cell>
          <cell r="AS1410">
            <v>42570</v>
          </cell>
          <cell r="AT1410" t="str">
            <v>FDLCH-088-2015 Terminado Mantenimiento Periódico FDL CHAPINERO Arterial SD -</v>
          </cell>
          <cell r="AV1410" t="str">
            <v>sc</v>
          </cell>
        </row>
        <row r="1411">
          <cell r="AP1411">
            <v>521415</v>
          </cell>
          <cell r="AQ1411">
            <v>2002024</v>
          </cell>
          <cell r="AR1411">
            <v>2</v>
          </cell>
          <cell r="AS1411">
            <v>42570</v>
          </cell>
          <cell r="AT1411" t="str">
            <v>FDLCH-088-2015 Terminado Mantenimiento Periódico FDL CHAPINERO Arterial SD -</v>
          </cell>
          <cell r="AV1411" t="str">
            <v>sc</v>
          </cell>
        </row>
        <row r="1412">
          <cell r="AP1412">
            <v>521418</v>
          </cell>
          <cell r="AQ1412">
            <v>2002058</v>
          </cell>
          <cell r="AR1412">
            <v>2</v>
          </cell>
          <cell r="AS1412">
            <v>42570</v>
          </cell>
          <cell r="AT1412" t="str">
            <v>FDLCH-088-2015 Terminado Mantenimiento Periódico FDL CHAPINERO Arterial SD -</v>
          </cell>
          <cell r="AV1412" t="str">
            <v>sc</v>
          </cell>
        </row>
        <row r="1413">
          <cell r="AP1413">
            <v>521420</v>
          </cell>
          <cell r="AQ1413">
            <v>2002058</v>
          </cell>
          <cell r="AR1413">
            <v>2</v>
          </cell>
          <cell r="AS1413">
            <v>42570</v>
          </cell>
          <cell r="AT1413" t="str">
            <v>FDLCH-088-2015 Terminado Mantenimiento Periódico FDL CHAPINERO Arterial SD -</v>
          </cell>
          <cell r="AV1413" t="str">
            <v>sc</v>
          </cell>
        </row>
        <row r="1414">
          <cell r="AP1414">
            <v>521430</v>
          </cell>
          <cell r="AQ1414">
            <v>2002164</v>
          </cell>
          <cell r="AR1414">
            <v>2</v>
          </cell>
          <cell r="AS1414">
            <v>42760</v>
          </cell>
          <cell r="AT1414" t="str">
            <v>SD Terminado Parcheo UAERMV Arterial SD Reporte Ejecución diciembre de 2016-</v>
          </cell>
          <cell r="AV1414" t="str">
            <v>sc</v>
          </cell>
        </row>
        <row r="1415">
          <cell r="AP1415">
            <v>521443</v>
          </cell>
          <cell r="AQ1415">
            <v>2002216</v>
          </cell>
          <cell r="AR1415">
            <v>2</v>
          </cell>
          <cell r="AS1415">
            <v>42570</v>
          </cell>
          <cell r="AT1415" t="str">
            <v>FDLCH-088-2015 Terminado Mantenimiento Periódico FDL CHAPINERO Arterial SD -</v>
          </cell>
          <cell r="AV1415" t="str">
            <v>sc</v>
          </cell>
        </row>
        <row r="1416">
          <cell r="AP1416">
            <v>521445</v>
          </cell>
          <cell r="AQ1416">
            <v>2002216</v>
          </cell>
          <cell r="AR1416">
            <v>2</v>
          </cell>
          <cell r="AS1416">
            <v>42570</v>
          </cell>
          <cell r="AT1416" t="str">
            <v>FDLCH-088-2015 Terminado Mantenimiento Periódico FDL CHAPINERO Arterial SD -</v>
          </cell>
          <cell r="AV1416" t="str">
            <v>sc</v>
          </cell>
        </row>
        <row r="1417">
          <cell r="AP1417">
            <v>521455</v>
          </cell>
          <cell r="AQ1417">
            <v>3000025</v>
          </cell>
          <cell r="AR1417">
            <v>2</v>
          </cell>
          <cell r="AS1417">
            <v>41519</v>
          </cell>
          <cell r="AT1417" t="str">
            <v>CONV-009-2011 Terminado Mantenimiento Periódico UAERMV Arterial  -</v>
          </cell>
          <cell r="AV1417" t="str">
            <v>sc</v>
          </cell>
        </row>
        <row r="1418">
          <cell r="AP1418">
            <v>524738</v>
          </cell>
          <cell r="AQ1418">
            <v>2001360</v>
          </cell>
          <cell r="AR1418">
            <v>2</v>
          </cell>
          <cell r="AS1418">
            <v>42570</v>
          </cell>
          <cell r="AT1418" t="str">
            <v>FDLCH-088-2015 Terminado Mantenimiento Periódico FDL CHAPINERO Arterial SD -</v>
          </cell>
          <cell r="AV1418" t="str">
            <v>sc</v>
          </cell>
        </row>
        <row r="1419">
          <cell r="AP1419">
            <v>524740</v>
          </cell>
          <cell r="AQ1419">
            <v>2001360</v>
          </cell>
          <cell r="AR1419">
            <v>2</v>
          </cell>
          <cell r="AS1419">
            <v>40988</v>
          </cell>
          <cell r="AT1419" t="str">
            <v>CONV-009-2011 Terminado Mantenimiento Periódico UAERMV Arterial  -</v>
          </cell>
          <cell r="AV1419" t="str">
            <v>sc</v>
          </cell>
        </row>
        <row r="1420">
          <cell r="AP1420">
            <v>524743</v>
          </cell>
          <cell r="AQ1420">
            <v>2001413</v>
          </cell>
          <cell r="AR1420">
            <v>2</v>
          </cell>
          <cell r="AS1420">
            <v>42570</v>
          </cell>
          <cell r="AT1420" t="str">
            <v>FDLCH-088-2015 Terminado Mantenimiento Periódico FDL CHAPINERO Arterial SD -</v>
          </cell>
          <cell r="AV1420" t="str">
            <v>sc</v>
          </cell>
        </row>
        <row r="1421">
          <cell r="AP1421">
            <v>524745</v>
          </cell>
          <cell r="AQ1421">
            <v>2001413</v>
          </cell>
          <cell r="AR1421">
            <v>2</v>
          </cell>
          <cell r="AS1421">
            <v>40988</v>
          </cell>
          <cell r="AT1421" t="str">
            <v>CONV-009-2011 Terminado Mantenimiento Periódico UAERMV Arterial  -</v>
          </cell>
          <cell r="AV1421" t="str">
            <v>sc</v>
          </cell>
        </row>
        <row r="1422">
          <cell r="AP1422">
            <v>524748</v>
          </cell>
          <cell r="AQ1422">
            <v>2002204</v>
          </cell>
          <cell r="AR1422">
            <v>2</v>
          </cell>
          <cell r="AS1422">
            <v>42760</v>
          </cell>
          <cell r="AT1422" t="str">
            <v>SD Terminado Parcheo UAERMV Arterial SD Reporte Ejecución diciembre de 2016-</v>
          </cell>
          <cell r="AV1422" t="str">
            <v>sc</v>
          </cell>
        </row>
        <row r="1423">
          <cell r="AP1423">
            <v>524753</v>
          </cell>
          <cell r="AQ1423">
            <v>2001504</v>
          </cell>
          <cell r="AR1423">
            <v>2</v>
          </cell>
          <cell r="AS1423">
            <v>42570</v>
          </cell>
          <cell r="AT1423" t="str">
            <v>FDLCH-088-2015 Terminado Mantenimiento Periódico FDL CHAPINERO Arterial SD -</v>
          </cell>
          <cell r="AV1423" t="str">
            <v>sc</v>
          </cell>
        </row>
        <row r="1424">
          <cell r="AP1424">
            <v>524758</v>
          </cell>
          <cell r="AQ1424">
            <v>2001491</v>
          </cell>
          <cell r="AR1424">
            <v>2</v>
          </cell>
          <cell r="AS1424">
            <v>42570</v>
          </cell>
          <cell r="AT1424" t="str">
            <v>FDLCH-088-2015 Terminado Mantenimiento Periódico FDL CHAPINERO Arterial SD -</v>
          </cell>
          <cell r="AV1424" t="str">
            <v>sc</v>
          </cell>
        </row>
        <row r="1425">
          <cell r="AP1425">
            <v>524760</v>
          </cell>
          <cell r="AQ1425">
            <v>2001491</v>
          </cell>
          <cell r="AR1425">
            <v>2</v>
          </cell>
          <cell r="AS1425">
            <v>40988</v>
          </cell>
          <cell r="AT1425" t="str">
            <v>CONV-009-2011 Terminado Mantenimiento Periódico UAERMV Arterial  -</v>
          </cell>
          <cell r="AV1425" t="str">
            <v>sc</v>
          </cell>
        </row>
        <row r="1426">
          <cell r="AP1426">
            <v>524763</v>
          </cell>
          <cell r="AQ1426">
            <v>2001446</v>
          </cell>
          <cell r="AR1426">
            <v>2</v>
          </cell>
          <cell r="AS1426">
            <v>42760</v>
          </cell>
          <cell r="AT1426" t="str">
            <v>SD Terminado Parcheo UAERMV Arterial SD Reporte Ejecución diciembre de 2016-</v>
          </cell>
          <cell r="AV1426" t="str">
            <v>sc</v>
          </cell>
        </row>
        <row r="1427">
          <cell r="AP1427">
            <v>524768</v>
          </cell>
          <cell r="AQ1427">
            <v>2001391</v>
          </cell>
          <cell r="AR1427">
            <v>2</v>
          </cell>
          <cell r="AS1427">
            <v>42570</v>
          </cell>
          <cell r="AT1427" t="str">
            <v>FDLCH-088-2015 Terminado Mantenimiento Periódico FDL CHAPINERO Arterial SD -</v>
          </cell>
          <cell r="AV1427" t="str">
            <v>sc</v>
          </cell>
        </row>
        <row r="1428">
          <cell r="AP1428">
            <v>524770</v>
          </cell>
          <cell r="AQ1428">
            <v>2001391</v>
          </cell>
          <cell r="AR1428">
            <v>2</v>
          </cell>
          <cell r="AS1428">
            <v>40988</v>
          </cell>
          <cell r="AT1428" t="str">
            <v>CONV-009-2011 Terminado Mantenimiento Periódico UAERMV Arterial  -</v>
          </cell>
          <cell r="AV1428" t="str">
            <v>sc</v>
          </cell>
        </row>
        <row r="1429">
          <cell r="AP1429">
            <v>524773</v>
          </cell>
          <cell r="AQ1429">
            <v>2001162</v>
          </cell>
          <cell r="AR1429">
            <v>2</v>
          </cell>
          <cell r="AS1429">
            <v>42570</v>
          </cell>
          <cell r="AT1429" t="str">
            <v>FDLCH-088-2015 Terminado Mantenimiento Periódico FDL CHAPINERO Arterial SD -</v>
          </cell>
          <cell r="AV1429" t="str">
            <v>sc</v>
          </cell>
        </row>
        <row r="1430">
          <cell r="AP1430">
            <v>524775</v>
          </cell>
          <cell r="AQ1430">
            <v>2001162</v>
          </cell>
          <cell r="AR1430">
            <v>2</v>
          </cell>
          <cell r="AS1430">
            <v>40988</v>
          </cell>
          <cell r="AT1430" t="str">
            <v>CONV-009-2011 Terminado Mantenimiento Periódico UAERMV Arterial  -</v>
          </cell>
          <cell r="AV1430" t="str">
            <v>sc</v>
          </cell>
        </row>
        <row r="1431">
          <cell r="AP1431">
            <v>524778</v>
          </cell>
          <cell r="AQ1431">
            <v>2001472</v>
          </cell>
          <cell r="AR1431">
            <v>2</v>
          </cell>
          <cell r="AS1431">
            <v>42760</v>
          </cell>
          <cell r="AT1431" t="str">
            <v>SD Terminado Parcheo UAERMV Arterial SD Reporte Ejecución diciembre de 2016-</v>
          </cell>
          <cell r="AV1431" t="str">
            <v>sc</v>
          </cell>
        </row>
        <row r="1432">
          <cell r="AP1432">
            <v>524783</v>
          </cell>
          <cell r="AQ1432">
            <v>2001298</v>
          </cell>
          <cell r="AR1432">
            <v>2</v>
          </cell>
          <cell r="AS1432">
            <v>42570</v>
          </cell>
          <cell r="AT1432" t="str">
            <v>FDLCH-088-2015 Terminado Mantenimiento Periódico FDL CHAPINERO Arterial SD -</v>
          </cell>
          <cell r="AV1432" t="str">
            <v>sc</v>
          </cell>
        </row>
        <row r="1433">
          <cell r="AP1433">
            <v>524785</v>
          </cell>
          <cell r="AQ1433">
            <v>2001298</v>
          </cell>
          <cell r="AR1433">
            <v>2</v>
          </cell>
          <cell r="AS1433">
            <v>42760</v>
          </cell>
          <cell r="AT1433" t="str">
            <v>SD Terminado Parcheo UAERMV Arterial SD Reporte Ejecución diciembre de 2016-</v>
          </cell>
          <cell r="AV1433" t="str">
            <v>sc</v>
          </cell>
        </row>
        <row r="1434">
          <cell r="AP1434">
            <v>524788</v>
          </cell>
          <cell r="AQ1434">
            <v>2001186</v>
          </cell>
          <cell r="AR1434">
            <v>2</v>
          </cell>
          <cell r="AS1434">
            <v>42760</v>
          </cell>
          <cell r="AT1434" t="str">
            <v>SD Terminado Parcheo UAERMV Arterial SD Reporte Ejecución diciembre de 2016-</v>
          </cell>
          <cell r="AV1434" t="str">
            <v>sc</v>
          </cell>
        </row>
        <row r="1435">
          <cell r="AP1435">
            <v>524793</v>
          </cell>
          <cell r="AQ1435">
            <v>2001205</v>
          </cell>
          <cell r="AR1435">
            <v>2</v>
          </cell>
          <cell r="AS1435">
            <v>42760</v>
          </cell>
          <cell r="AT1435" t="str">
            <v>SD Terminado Parcheo UAERMV Arterial SD Reporte Ejecución diciembre de 2016-</v>
          </cell>
          <cell r="AV1435" t="str">
            <v>sc</v>
          </cell>
        </row>
        <row r="1436">
          <cell r="AP1436">
            <v>524798</v>
          </cell>
          <cell r="AQ1436">
            <v>2001229</v>
          </cell>
          <cell r="AR1436">
            <v>2</v>
          </cell>
          <cell r="AS1436">
            <v>42760</v>
          </cell>
          <cell r="AT1436" t="str">
            <v>SD Terminado Parcheo UAERMV Arterial SD Reporte Ejecución diciembre de 2016-</v>
          </cell>
          <cell r="AV1436" t="str">
            <v>sc</v>
          </cell>
        </row>
        <row r="1437">
          <cell r="AP1437">
            <v>524800</v>
          </cell>
          <cell r="AQ1437">
            <v>2001229</v>
          </cell>
          <cell r="AR1437">
            <v>2</v>
          </cell>
          <cell r="AS1437">
            <v>42760</v>
          </cell>
          <cell r="AT1437" t="str">
            <v>SD Terminado Parcheo UAERMV Arterial SD Reporte Ejecución diciembre de 2016-</v>
          </cell>
          <cell r="AV1437" t="str">
            <v>sc</v>
          </cell>
        </row>
        <row r="1438">
          <cell r="AP1438">
            <v>524803</v>
          </cell>
          <cell r="AQ1438">
            <v>2001280</v>
          </cell>
          <cell r="AR1438">
            <v>2</v>
          </cell>
          <cell r="AS1438">
            <v>42313</v>
          </cell>
          <cell r="AT1438" t="str">
            <v>IDU-49-2012 Terminado Acciones de Movilidad IDU Arterial  -</v>
          </cell>
          <cell r="AV1438" t="str">
            <v>sc</v>
          </cell>
        </row>
        <row r="1439">
          <cell r="AP1439">
            <v>524805</v>
          </cell>
          <cell r="AQ1439">
            <v>2001280</v>
          </cell>
          <cell r="AR1439">
            <v>2</v>
          </cell>
          <cell r="AS1439">
            <v>40774</v>
          </cell>
          <cell r="AT1439" t="str">
            <v>CONV-016-2011 Terminado Mantenimiento Periódico UAERMV Arterial  -</v>
          </cell>
          <cell r="AV1439" t="str">
            <v>sc</v>
          </cell>
        </row>
        <row r="1440">
          <cell r="AP1440">
            <v>524813</v>
          </cell>
          <cell r="AQ1440">
            <v>2001271</v>
          </cell>
          <cell r="AR1440">
            <v>2</v>
          </cell>
          <cell r="AS1440">
            <v>42570</v>
          </cell>
          <cell r="AT1440" t="str">
            <v>FDLCH-088-2015 Terminado Mantenimiento Periódico FDL CHAPINERO Arterial SD -</v>
          </cell>
          <cell r="AV1440" t="str">
            <v>sc</v>
          </cell>
        </row>
        <row r="1441">
          <cell r="AP1441">
            <v>524858</v>
          </cell>
          <cell r="AQ1441">
            <v>2001020</v>
          </cell>
          <cell r="AR1441">
            <v>2</v>
          </cell>
          <cell r="AS1441">
            <v>42570</v>
          </cell>
          <cell r="AT1441" t="str">
            <v>FDLCH-088-2015 Terminado Mantenimiento Periódico FDL CHAPINERO Arterial SD -</v>
          </cell>
          <cell r="AV1441" t="str">
            <v>sc</v>
          </cell>
        </row>
        <row r="1442">
          <cell r="AP1442">
            <v>524860</v>
          </cell>
          <cell r="AQ1442">
            <v>2001020</v>
          </cell>
          <cell r="AR1442">
            <v>2</v>
          </cell>
          <cell r="AS1442">
            <v>42313</v>
          </cell>
          <cell r="AT1442" t="str">
            <v>IDU-70-2008 Terminado Acciones de Movilidad IDU Arterial  -</v>
          </cell>
          <cell r="AV1442" t="str">
            <v>sc</v>
          </cell>
        </row>
        <row r="1443">
          <cell r="AP1443">
            <v>524863</v>
          </cell>
          <cell r="AQ1443">
            <v>2001006</v>
          </cell>
          <cell r="AR1443">
            <v>2</v>
          </cell>
          <cell r="AS1443">
            <v>42570</v>
          </cell>
          <cell r="AT1443" t="str">
            <v>FDLCH-088-2015 Terminado Mantenimiento Periódico FDL CHAPINERO Arterial SD -</v>
          </cell>
          <cell r="AV1443" t="str">
            <v>sc</v>
          </cell>
        </row>
        <row r="1444">
          <cell r="AP1444">
            <v>524865</v>
          </cell>
          <cell r="AQ1444">
            <v>2001006</v>
          </cell>
          <cell r="AR1444">
            <v>2</v>
          </cell>
          <cell r="AS1444">
            <v>42760</v>
          </cell>
          <cell r="AT1444" t="str">
            <v>SD Terminado Parcheo UAERMV Arterial SD Reporte Ejecución diciembre de 2016-</v>
          </cell>
          <cell r="AV1444" t="str">
            <v>sc</v>
          </cell>
        </row>
        <row r="1445">
          <cell r="AP1445">
            <v>524868</v>
          </cell>
          <cell r="AQ1445">
            <v>2000993</v>
          </cell>
          <cell r="AR1445">
            <v>2</v>
          </cell>
          <cell r="AS1445">
            <v>42570</v>
          </cell>
          <cell r="AT1445" t="str">
            <v>FDLCH-088-2015 Terminado Mantenimiento Periódico FDL CHAPINERO Arterial SD -</v>
          </cell>
          <cell r="AV1445" t="str">
            <v>sc</v>
          </cell>
        </row>
        <row r="1446">
          <cell r="AP1446">
            <v>524870</v>
          </cell>
          <cell r="AQ1446">
            <v>2000993</v>
          </cell>
          <cell r="AR1446">
            <v>2</v>
          </cell>
          <cell r="AS1446">
            <v>42313</v>
          </cell>
          <cell r="AT1446" t="str">
            <v>IDU-70-2008 Terminado Acciones de Movilidad IDU Arterial  -</v>
          </cell>
          <cell r="AV1446" t="str">
            <v>sc</v>
          </cell>
        </row>
        <row r="1447">
          <cell r="AP1447">
            <v>524873</v>
          </cell>
          <cell r="AQ1447">
            <v>2000981</v>
          </cell>
          <cell r="AR1447">
            <v>2</v>
          </cell>
          <cell r="AS1447">
            <v>42570</v>
          </cell>
          <cell r="AT1447" t="str">
            <v>FDLCH-088-2015 Terminado Mantenimiento Periódico FDL CHAPINERO Arterial SD -</v>
          </cell>
          <cell r="AV1447" t="str">
            <v>sc</v>
          </cell>
        </row>
        <row r="1448">
          <cell r="AP1448">
            <v>524875</v>
          </cell>
          <cell r="AQ1448">
            <v>2000981</v>
          </cell>
          <cell r="AR1448">
            <v>2</v>
          </cell>
          <cell r="AS1448">
            <v>42313</v>
          </cell>
          <cell r="AT1448" t="str">
            <v>IDU-70-2008 Terminado Acciones de Movilidad IDU Arterial  -</v>
          </cell>
          <cell r="AV1448" t="str">
            <v>sc</v>
          </cell>
        </row>
        <row r="1449">
          <cell r="AP1449">
            <v>524878</v>
          </cell>
          <cell r="AQ1449">
            <v>2000964</v>
          </cell>
          <cell r="AR1449">
            <v>2</v>
          </cell>
          <cell r="AS1449">
            <v>42570</v>
          </cell>
          <cell r="AT1449" t="str">
            <v>FDLCH-088-2015 Terminado Mantenimiento Periódico FDL CHAPINERO Arterial SD -</v>
          </cell>
          <cell r="AV1449" t="str">
            <v>sc</v>
          </cell>
        </row>
        <row r="1450">
          <cell r="AP1450">
            <v>524880</v>
          </cell>
          <cell r="AQ1450">
            <v>2000964</v>
          </cell>
          <cell r="AR1450">
            <v>2</v>
          </cell>
          <cell r="AS1450">
            <v>42313</v>
          </cell>
          <cell r="AT1450" t="str">
            <v>IDU-70-2008 Terminado Acciones de Movilidad IDU Arterial  -</v>
          </cell>
          <cell r="AV1450" t="str">
            <v>sc</v>
          </cell>
        </row>
        <row r="1451">
          <cell r="AP1451">
            <v>524883</v>
          </cell>
          <cell r="AQ1451">
            <v>2000943</v>
          </cell>
          <cell r="AR1451">
            <v>2</v>
          </cell>
          <cell r="AS1451">
            <v>42570</v>
          </cell>
          <cell r="AT1451" t="str">
            <v>FDLCH-088-2015 Terminado Mantenimiento Periódico FDL CHAPINERO Arterial SD -</v>
          </cell>
          <cell r="AV1451" t="str">
            <v>sc</v>
          </cell>
        </row>
        <row r="1452">
          <cell r="AP1452">
            <v>524885</v>
          </cell>
          <cell r="AQ1452">
            <v>2000943</v>
          </cell>
          <cell r="AR1452">
            <v>2</v>
          </cell>
          <cell r="AS1452">
            <v>42313</v>
          </cell>
          <cell r="AT1452" t="str">
            <v>IDU-70-2008 Terminado Acciones de Movilidad IDU Arterial  -</v>
          </cell>
          <cell r="AV1452" t="str">
            <v>sc</v>
          </cell>
        </row>
        <row r="1453">
          <cell r="AP1453">
            <v>524888</v>
          </cell>
          <cell r="AQ1453">
            <v>2001064</v>
          </cell>
          <cell r="AR1453">
            <v>2</v>
          </cell>
          <cell r="AS1453">
            <v>42570</v>
          </cell>
          <cell r="AT1453" t="str">
            <v>FDLCH-088-2015 Terminado Mantenimiento Periódico FDL CHAPINERO Arterial SD -</v>
          </cell>
          <cell r="AV1453" t="str">
            <v>sc</v>
          </cell>
        </row>
        <row r="1454">
          <cell r="AP1454">
            <v>524890</v>
          </cell>
          <cell r="AQ1454">
            <v>2001064</v>
          </cell>
          <cell r="AR1454">
            <v>2</v>
          </cell>
          <cell r="AS1454">
            <v>42760</v>
          </cell>
          <cell r="AT1454" t="str">
            <v>SD Terminado Parcheo UAERMV Arterial SD Reporte Ejecución diciembre de 2016-</v>
          </cell>
          <cell r="AV1454" t="str">
            <v>sc</v>
          </cell>
        </row>
        <row r="1455">
          <cell r="AP1455">
            <v>524893</v>
          </cell>
          <cell r="AQ1455">
            <v>2000922</v>
          </cell>
          <cell r="AR1455">
            <v>2</v>
          </cell>
          <cell r="AS1455">
            <v>42570</v>
          </cell>
          <cell r="AT1455" t="str">
            <v>FDLCH-088-2015 Terminado Mantenimiento Periódico FDL CHAPINERO Arterial SD -</v>
          </cell>
          <cell r="AV1455" t="str">
            <v>sc</v>
          </cell>
        </row>
        <row r="1456">
          <cell r="AP1456">
            <v>524895</v>
          </cell>
          <cell r="AQ1456">
            <v>2000922</v>
          </cell>
          <cell r="AR1456">
            <v>2</v>
          </cell>
          <cell r="AS1456">
            <v>42313</v>
          </cell>
          <cell r="AT1456" t="str">
            <v>IDU-70-2008 Terminado Acciones de Movilidad IDU Arterial  -</v>
          </cell>
          <cell r="AV1456" t="str">
            <v>sc</v>
          </cell>
        </row>
        <row r="1457">
          <cell r="AP1457">
            <v>524898</v>
          </cell>
          <cell r="AQ1457">
            <v>2001031</v>
          </cell>
          <cell r="AR1457">
            <v>2</v>
          </cell>
          <cell r="AS1457">
            <v>42570</v>
          </cell>
          <cell r="AT1457" t="str">
            <v>FDLCH-088-2015 Terminado Mantenimiento Periódico FDL CHAPINERO Arterial SD -</v>
          </cell>
          <cell r="AV1457" t="str">
            <v>sc</v>
          </cell>
        </row>
        <row r="1458">
          <cell r="AP1458">
            <v>524900</v>
          </cell>
          <cell r="AQ1458">
            <v>2001031</v>
          </cell>
          <cell r="AR1458">
            <v>2</v>
          </cell>
          <cell r="AS1458">
            <v>42313</v>
          </cell>
          <cell r="AT1458" t="str">
            <v>IDU-70-2008 Terminado Acciones de Movilidad IDU Arterial  -</v>
          </cell>
          <cell r="AV1458" t="str">
            <v>sc</v>
          </cell>
        </row>
        <row r="1459">
          <cell r="AP1459">
            <v>524999</v>
          </cell>
          <cell r="AQ1459">
            <v>2000869</v>
          </cell>
          <cell r="AR1459">
            <v>2</v>
          </cell>
          <cell r="AS1459">
            <v>42570</v>
          </cell>
          <cell r="AT1459" t="str">
            <v>FDLCH-088-2015 Terminado Mantenimiento Periódico FDL CHAPINERO Arterial SD -</v>
          </cell>
          <cell r="AV1459" t="str">
            <v>sc</v>
          </cell>
        </row>
        <row r="1460">
          <cell r="AP1460">
            <v>525001</v>
          </cell>
          <cell r="AQ1460">
            <v>2000869</v>
          </cell>
          <cell r="AR1460">
            <v>2</v>
          </cell>
          <cell r="AS1460">
            <v>42313</v>
          </cell>
          <cell r="AT1460" t="str">
            <v>IDU-70-2008 Terminado Acciones de Movilidad IDU Arterial  -</v>
          </cell>
          <cell r="AV1460" t="str">
            <v>sc</v>
          </cell>
        </row>
        <row r="1461">
          <cell r="AP1461">
            <v>525004</v>
          </cell>
          <cell r="AQ1461">
            <v>2000759</v>
          </cell>
          <cell r="AR1461">
            <v>2</v>
          </cell>
          <cell r="AS1461">
            <v>42570</v>
          </cell>
          <cell r="AT1461" t="str">
            <v>FDLCH-088-2015 Terminado Mantenimiento Periódico FDL CHAPINERO Arterial SD -</v>
          </cell>
          <cell r="AV1461" t="str">
            <v>sc</v>
          </cell>
        </row>
        <row r="1462">
          <cell r="AP1462">
            <v>525006</v>
          </cell>
          <cell r="AQ1462">
            <v>2000759</v>
          </cell>
          <cell r="AR1462">
            <v>2</v>
          </cell>
          <cell r="AS1462">
            <v>42313</v>
          </cell>
          <cell r="AT1462" t="str">
            <v>IDU-70-2008 Terminado Acciones de Movilidad IDU Arterial  -</v>
          </cell>
          <cell r="AV1462" t="str">
            <v>sc</v>
          </cell>
        </row>
        <row r="1463">
          <cell r="AP1463">
            <v>525023</v>
          </cell>
          <cell r="AQ1463">
            <v>2002266</v>
          </cell>
          <cell r="AR1463">
            <v>2</v>
          </cell>
          <cell r="AS1463">
            <v>42570</v>
          </cell>
          <cell r="AT1463" t="str">
            <v>FDLCH-088-2015 Terminado Mantenimiento Periódico FDL CHAPINERO Arterial SD -</v>
          </cell>
          <cell r="AV1463" t="str">
            <v>sc</v>
          </cell>
        </row>
        <row r="1464">
          <cell r="AP1464">
            <v>525025</v>
          </cell>
          <cell r="AQ1464">
            <v>2002266</v>
          </cell>
          <cell r="AR1464">
            <v>2</v>
          </cell>
          <cell r="AS1464">
            <v>42313</v>
          </cell>
          <cell r="AT1464" t="str">
            <v>IDU-70-2008 Terminado Acciones de Movilidad IDU Arterial  -</v>
          </cell>
          <cell r="AV1464" t="str">
            <v>sc</v>
          </cell>
        </row>
        <row r="1465">
          <cell r="AP1465">
            <v>525028</v>
          </cell>
          <cell r="AQ1465">
            <v>2000854</v>
          </cell>
          <cell r="AR1465">
            <v>2</v>
          </cell>
          <cell r="AS1465">
            <v>42570</v>
          </cell>
          <cell r="AT1465" t="str">
            <v>FDLCH-088-2015 Terminado Mantenimiento Periódico FDL CHAPINERO Arterial SD -</v>
          </cell>
          <cell r="AV1465" t="str">
            <v>sc</v>
          </cell>
        </row>
        <row r="1466">
          <cell r="AP1466">
            <v>525030</v>
          </cell>
          <cell r="AQ1466">
            <v>2000854</v>
          </cell>
          <cell r="AR1466">
            <v>2</v>
          </cell>
          <cell r="AS1466">
            <v>42313</v>
          </cell>
          <cell r="AT1466" t="str">
            <v>IDU-70-2008 Terminado Acciones de Movilidad IDU Arterial  -</v>
          </cell>
          <cell r="AV1466" t="str">
            <v>sc</v>
          </cell>
        </row>
        <row r="1467">
          <cell r="AP1467">
            <v>525033</v>
          </cell>
          <cell r="AQ1467">
            <v>2000806</v>
          </cell>
          <cell r="AR1467">
            <v>2</v>
          </cell>
          <cell r="AS1467">
            <v>42570</v>
          </cell>
          <cell r="AT1467" t="str">
            <v>FDLCH-088-2015 Terminado Mantenimiento Periódico FDL CHAPINERO Arterial SD -</v>
          </cell>
          <cell r="AV1467" t="str">
            <v>sc</v>
          </cell>
        </row>
        <row r="1468">
          <cell r="AP1468">
            <v>525035</v>
          </cell>
          <cell r="AQ1468">
            <v>2000806</v>
          </cell>
          <cell r="AR1468">
            <v>2</v>
          </cell>
          <cell r="AS1468">
            <v>42313</v>
          </cell>
          <cell r="AT1468" t="str">
            <v>IDU-70-2008 Terminado Acciones de Movilidad IDU Arterial  -</v>
          </cell>
          <cell r="AV1468" t="str">
            <v>sc</v>
          </cell>
        </row>
        <row r="1469">
          <cell r="AP1469">
            <v>525038</v>
          </cell>
          <cell r="AQ1469">
            <v>2000836</v>
          </cell>
          <cell r="AR1469">
            <v>2</v>
          </cell>
          <cell r="AS1469">
            <v>42570</v>
          </cell>
          <cell r="AT1469" t="str">
            <v>FDLCH-088-2015 Terminado Mantenimiento Periódico FDL CHAPINERO Arterial SD -</v>
          </cell>
          <cell r="AV1469" t="str">
            <v>sc</v>
          </cell>
        </row>
        <row r="1470">
          <cell r="AP1470">
            <v>525040</v>
          </cell>
          <cell r="AQ1470">
            <v>2000836</v>
          </cell>
          <cell r="AR1470">
            <v>2</v>
          </cell>
          <cell r="AS1470">
            <v>42313</v>
          </cell>
          <cell r="AT1470" t="str">
            <v>IDU-70-2008 Terminado Acciones de Movilidad IDU Arterial  -</v>
          </cell>
          <cell r="AV1470" t="str">
            <v>sc</v>
          </cell>
        </row>
        <row r="1471">
          <cell r="AP1471">
            <v>525043</v>
          </cell>
          <cell r="AQ1471">
            <v>2000612</v>
          </cell>
          <cell r="AR1471">
            <v>2</v>
          </cell>
          <cell r="AS1471">
            <v>42570</v>
          </cell>
          <cell r="AT1471" t="str">
            <v>FDLCH-088-2015 Terminado Mantenimiento Periódico FDL CHAPINERO Arterial SD -</v>
          </cell>
          <cell r="AV1471" t="str">
            <v>sc</v>
          </cell>
        </row>
        <row r="1472">
          <cell r="AP1472">
            <v>525045</v>
          </cell>
          <cell r="AQ1472">
            <v>2000612</v>
          </cell>
          <cell r="AR1472">
            <v>2</v>
          </cell>
          <cell r="AS1472">
            <v>42313</v>
          </cell>
          <cell r="AT1472" t="str">
            <v>IDU-70-2008 Terminado Acciones de Movilidad IDU Arterial  -</v>
          </cell>
          <cell r="AV1472" t="str">
            <v>sc</v>
          </cell>
        </row>
        <row r="1473">
          <cell r="AP1473">
            <v>525221</v>
          </cell>
          <cell r="AQ1473">
            <v>2000041</v>
          </cell>
          <cell r="AR1473">
            <v>2</v>
          </cell>
          <cell r="AS1473">
            <v>42313</v>
          </cell>
          <cell r="AT1473" t="str">
            <v>IDU-1810-2013 Terminado Mantenimiento Periódico IDU Arterial  -</v>
          </cell>
          <cell r="AV1473" t="str">
            <v>sc</v>
          </cell>
        </row>
        <row r="1474">
          <cell r="AP1474">
            <v>525319</v>
          </cell>
          <cell r="AQ1474">
            <v>2000085</v>
          </cell>
          <cell r="AR1474">
            <v>2</v>
          </cell>
          <cell r="AS1474">
            <v>42342</v>
          </cell>
          <cell r="AT1474" t="str">
            <v>IDU-005-2012 En Ejecución Construcción IDU Arterial  -</v>
          </cell>
          <cell r="AV1474" t="str">
            <v>sc</v>
          </cell>
        </row>
        <row r="1475">
          <cell r="AP1475">
            <v>525396</v>
          </cell>
          <cell r="AQ1475">
            <v>2001705</v>
          </cell>
          <cell r="AR1475">
            <v>2</v>
          </cell>
          <cell r="AT1475" t="str">
            <v>SD Reservado Acciones de Movilidad UAERMV Circuito Movilidad Salvando Vidas -</v>
          </cell>
          <cell r="AV1475" t="str">
            <v>sc</v>
          </cell>
        </row>
        <row r="1476">
          <cell r="AP1476">
            <v>525401</v>
          </cell>
          <cell r="AQ1476">
            <v>2001720</v>
          </cell>
          <cell r="AR1476">
            <v>2</v>
          </cell>
          <cell r="AT1476" t="str">
            <v>SD Reservado Acciones de Movilidad UAERMV Circuito Movilidad Salvando Vidas -</v>
          </cell>
          <cell r="AV1476" t="str">
            <v>sc</v>
          </cell>
        </row>
        <row r="1477">
          <cell r="AP1477">
            <v>525590</v>
          </cell>
          <cell r="AQ1477">
            <v>2000112</v>
          </cell>
          <cell r="AR1477">
            <v>2</v>
          </cell>
          <cell r="AS1477">
            <v>42313</v>
          </cell>
          <cell r="AT1477" t="str">
            <v>IDU-083-2012 Terminado Mantenimiento Periódico IDU Arterial  -Puente16-POLIZA ESTABILIDAD ACTIVA</v>
          </cell>
          <cell r="AV1477" t="str">
            <v>sc</v>
          </cell>
        </row>
        <row r="1478">
          <cell r="AP1478">
            <v>525620</v>
          </cell>
          <cell r="AQ1478">
            <v>2002231</v>
          </cell>
          <cell r="AR1478">
            <v>2</v>
          </cell>
          <cell r="AS1478">
            <v>42313</v>
          </cell>
          <cell r="AT1478" t="str">
            <v>IDU-1686-2014 Terminado Mantenimiento Periódico IDU Arterial  -Calzada4-8-POLIZA ESTABILIDAD ACTIVA</v>
          </cell>
          <cell r="AV1478" t="str">
            <v>sc</v>
          </cell>
        </row>
        <row r="1479">
          <cell r="AP1479">
            <v>525636</v>
          </cell>
          <cell r="AQ1479">
            <v>2000873</v>
          </cell>
          <cell r="AR1479">
            <v>2</v>
          </cell>
          <cell r="AS1479">
            <v>42313</v>
          </cell>
          <cell r="AT1479" t="str">
            <v>IDU-1663-2014 Terminado Mantenimiento Periódico IDU Arterial  -</v>
          </cell>
          <cell r="AV1479" t="str">
            <v>sc</v>
          </cell>
        </row>
        <row r="1480">
          <cell r="AP1480">
            <v>525645</v>
          </cell>
          <cell r="AQ1480">
            <v>2000896</v>
          </cell>
          <cell r="AR1480">
            <v>2</v>
          </cell>
          <cell r="AS1480">
            <v>42313</v>
          </cell>
          <cell r="AT1480" t="str">
            <v>IDU-071-2012 Terminado Mantenimiento Periódico IDU Arterial  -</v>
          </cell>
          <cell r="AV1480" t="str">
            <v>sc</v>
          </cell>
        </row>
        <row r="1481">
          <cell r="AP1481">
            <v>525647</v>
          </cell>
          <cell r="AQ1481">
            <v>2000896</v>
          </cell>
          <cell r="AR1481">
            <v>2</v>
          </cell>
          <cell r="AS1481">
            <v>42313</v>
          </cell>
          <cell r="AT1481" t="str">
            <v>IDU-1663-2014 Terminado Mantenimiento Periódico IDU Arterial  -</v>
          </cell>
          <cell r="AV1481" t="str">
            <v>sc</v>
          </cell>
        </row>
        <row r="1482">
          <cell r="AP1482">
            <v>525652</v>
          </cell>
          <cell r="AQ1482">
            <v>2000942</v>
          </cell>
          <cell r="AR1482">
            <v>2</v>
          </cell>
          <cell r="AS1482">
            <v>42313</v>
          </cell>
          <cell r="AT1482" t="str">
            <v>IDU-1663-2014 Terminado Mantenimiento Periódico IDU Arterial  -</v>
          </cell>
          <cell r="AV1482" t="str">
            <v>sc</v>
          </cell>
        </row>
        <row r="1483">
          <cell r="AP1483">
            <v>525654</v>
          </cell>
          <cell r="AQ1483">
            <v>2000942</v>
          </cell>
          <cell r="AR1483">
            <v>2</v>
          </cell>
          <cell r="AS1483">
            <v>42667</v>
          </cell>
          <cell r="AT1483" t="str">
            <v>SD Terminado Mantenimiento Periódico UAERMV Arterial SD Intervenida 28/02/2012 Reporte depuración ejecución UMV-</v>
          </cell>
          <cell r="AV1483" t="str">
            <v>sc</v>
          </cell>
        </row>
        <row r="1484">
          <cell r="AP1484">
            <v>525656</v>
          </cell>
          <cell r="AQ1484">
            <v>2000942</v>
          </cell>
          <cell r="AR1484">
            <v>2</v>
          </cell>
          <cell r="AS1484">
            <v>42667</v>
          </cell>
          <cell r="AT1484" t="str">
            <v>SD Terminado Mantenimiento Periódico UAERMV Arterial SD Intervenida 28/02/2012 Reporte depuración ejecución UMV-</v>
          </cell>
          <cell r="AV1484" t="str">
            <v>sc</v>
          </cell>
        </row>
        <row r="1485">
          <cell r="AP1485">
            <v>525658</v>
          </cell>
          <cell r="AQ1485">
            <v>2000942</v>
          </cell>
          <cell r="AR1485">
            <v>2</v>
          </cell>
          <cell r="AS1485">
            <v>42313</v>
          </cell>
          <cell r="AT1485" t="str">
            <v>IDU-1663-2014 Terminado Mantenimiento Periódico IDU Arterial  -</v>
          </cell>
          <cell r="AV1485" t="str">
            <v>sc</v>
          </cell>
        </row>
        <row r="1486">
          <cell r="AP1486">
            <v>525661</v>
          </cell>
          <cell r="AQ1486">
            <v>2000979</v>
          </cell>
          <cell r="AR1486">
            <v>2</v>
          </cell>
          <cell r="AS1486">
            <v>42667</v>
          </cell>
          <cell r="AT1486" t="str">
            <v>SD Terminado Rehabilitación UAERMV Arterial SD Intervenida 05/01/2012 Reporte depuración ejecución UMV-</v>
          </cell>
          <cell r="AV1486" t="str">
            <v>sc</v>
          </cell>
        </row>
        <row r="1487">
          <cell r="AP1487">
            <v>525663</v>
          </cell>
          <cell r="AQ1487">
            <v>2000979</v>
          </cell>
          <cell r="AR1487">
            <v>2</v>
          </cell>
          <cell r="AS1487">
            <v>42313</v>
          </cell>
          <cell r="AT1487" t="str">
            <v>IDU-1663-2014 Terminado Mantenimiento Periódico IDU Arterial  -</v>
          </cell>
          <cell r="AV1487" t="str">
            <v>sc</v>
          </cell>
        </row>
        <row r="1488">
          <cell r="AP1488">
            <v>525665</v>
          </cell>
          <cell r="AQ1488">
            <v>2000979</v>
          </cell>
          <cell r="AR1488">
            <v>2</v>
          </cell>
          <cell r="AS1488">
            <v>42313</v>
          </cell>
          <cell r="AT1488" t="str">
            <v>IDU-1663-2014 Terminado Mantenimiento Periódico IDU Arterial  -</v>
          </cell>
          <cell r="AV1488" t="str">
            <v>sc</v>
          </cell>
        </row>
        <row r="1489">
          <cell r="AP1489">
            <v>525667</v>
          </cell>
          <cell r="AQ1489">
            <v>2000979</v>
          </cell>
          <cell r="AR1489">
            <v>2</v>
          </cell>
          <cell r="AS1489">
            <v>42313</v>
          </cell>
          <cell r="AT1489" t="str">
            <v>CONV-008-2011 Terminado Acciones de Movilidad IDU Arterial  -</v>
          </cell>
          <cell r="AV1489" t="str">
            <v>sc</v>
          </cell>
        </row>
        <row r="1490">
          <cell r="AP1490">
            <v>531287</v>
          </cell>
          <cell r="AQ1490">
            <v>2002251</v>
          </cell>
          <cell r="AR1490">
            <v>2</v>
          </cell>
          <cell r="AS1490">
            <v>42768</v>
          </cell>
          <cell r="AT1490" t="str">
            <v>SD Reservado Acciones de Movilidad UAERMV Circuito Movilidad Salvando Vidas -</v>
          </cell>
          <cell r="AV1490" t="str">
            <v>RESERVADO UMV</v>
          </cell>
        </row>
        <row r="1491">
          <cell r="AP1491">
            <v>531289</v>
          </cell>
          <cell r="AQ1491">
            <v>2002251</v>
          </cell>
          <cell r="AR1491">
            <v>2</v>
          </cell>
          <cell r="AS1491">
            <v>42768</v>
          </cell>
          <cell r="AT1491" t="str">
            <v>SD Reservado Acciones de Movilidad UAERMV Circuito Movilidad Salvando Vidas -</v>
          </cell>
          <cell r="AV1491" t="str">
            <v>sc</v>
          </cell>
        </row>
        <row r="1492">
          <cell r="AP1492">
            <v>601268</v>
          </cell>
          <cell r="AQ1492">
            <v>2000228</v>
          </cell>
          <cell r="AR1492">
            <v>2</v>
          </cell>
          <cell r="AS1492">
            <v>42488</v>
          </cell>
          <cell r="AT1492" t="str">
            <v>SD Terminado Parcheo UAERMV Arterial  -Anden 1-5-POLIZA ESTABILIDAD ACTIVA</v>
          </cell>
          <cell r="AV1492" t="str">
            <v>sc</v>
          </cell>
        </row>
        <row r="1493">
          <cell r="AP1493">
            <v>601270</v>
          </cell>
          <cell r="AQ1493">
            <v>2000228</v>
          </cell>
          <cell r="AR1493">
            <v>2</v>
          </cell>
          <cell r="AS1493">
            <v>42488</v>
          </cell>
          <cell r="AT1493" t="str">
            <v>SD Terminado Parcheo UAERMV Arterial  -Anden 1-5-POLIZA ESTABILIDAD ACTIVA</v>
          </cell>
          <cell r="AV1493" t="str">
            <v>sc</v>
          </cell>
        </row>
        <row r="1494">
          <cell r="AP1494">
            <v>601275</v>
          </cell>
          <cell r="AQ1494">
            <v>2000251</v>
          </cell>
          <cell r="AR1494">
            <v>2</v>
          </cell>
          <cell r="AS1494">
            <v>42488</v>
          </cell>
          <cell r="AT1494" t="str">
            <v>SD Terminado Parcheo UAERMV Arterial  -Anden 1-5-POLIZA ESTABILIDAD ACTIVA</v>
          </cell>
          <cell r="AV1494" t="str">
            <v>sc</v>
          </cell>
        </row>
        <row r="1495">
          <cell r="AP1495">
            <v>601277</v>
          </cell>
          <cell r="AQ1495">
            <v>2000251</v>
          </cell>
          <cell r="AR1495">
            <v>2</v>
          </cell>
          <cell r="AS1495">
            <v>42488</v>
          </cell>
          <cell r="AT1495" t="str">
            <v>SD Terminado Parcheo UAERMV Arterial  -Anden 1-5-POLIZA ESTABILIDAD ACTIVA</v>
          </cell>
          <cell r="AV1495" t="str">
            <v>sc</v>
          </cell>
        </row>
        <row r="1496">
          <cell r="AP1496">
            <v>601282</v>
          </cell>
          <cell r="AQ1496">
            <v>2000307</v>
          </cell>
          <cell r="AR1496">
            <v>2</v>
          </cell>
          <cell r="AS1496">
            <v>42488</v>
          </cell>
          <cell r="AT1496" t="str">
            <v>SD Terminado Parcheo UAERMV Arterial  -Anden 1-5-POLIZA ESTABILIDAD ACTIVA</v>
          </cell>
          <cell r="AV1496" t="str">
            <v>sc</v>
          </cell>
        </row>
        <row r="1497">
          <cell r="AP1497">
            <v>601284</v>
          </cell>
          <cell r="AQ1497">
            <v>2000307</v>
          </cell>
          <cell r="AR1497">
            <v>2</v>
          </cell>
          <cell r="AS1497">
            <v>42488</v>
          </cell>
          <cell r="AT1497" t="str">
            <v>SD Terminado Parcheo UAERMV Arterial  -Anden 1-5-POLIZA ESTABILIDAD ACTIVA</v>
          </cell>
          <cell r="AV1497" t="str">
            <v>sc</v>
          </cell>
        </row>
        <row r="1498">
          <cell r="AP1498">
            <v>601303</v>
          </cell>
          <cell r="AQ1498">
            <v>2000443</v>
          </cell>
          <cell r="AR1498">
            <v>2</v>
          </cell>
          <cell r="AS1498">
            <v>42488</v>
          </cell>
          <cell r="AT1498" t="str">
            <v>SD Terminado Parcheo UAERMV Arterial  -</v>
          </cell>
          <cell r="AV1498" t="str">
            <v>sc</v>
          </cell>
        </row>
        <row r="1499">
          <cell r="AP1499">
            <v>601305</v>
          </cell>
          <cell r="AQ1499">
            <v>2000443</v>
          </cell>
          <cell r="AR1499">
            <v>2</v>
          </cell>
          <cell r="AS1499">
            <v>42488</v>
          </cell>
          <cell r="AT1499" t="str">
            <v>SD Terminado Parcheo UAERMV Arterial  -</v>
          </cell>
          <cell r="AV1499" t="str">
            <v>sc</v>
          </cell>
        </row>
        <row r="1500">
          <cell r="AP1500">
            <v>601310</v>
          </cell>
          <cell r="AQ1500">
            <v>2000474</v>
          </cell>
          <cell r="AR1500">
            <v>2</v>
          </cell>
          <cell r="AS1500">
            <v>42488</v>
          </cell>
          <cell r="AT1500" t="str">
            <v>SD Terminado Parcheo UAERMV Arterial  -Anden 1-POLIZA ESTABILIDAD ACTIVA</v>
          </cell>
          <cell r="AV1500" t="str">
            <v>sc</v>
          </cell>
        </row>
        <row r="1501">
          <cell r="AP1501">
            <v>601312</v>
          </cell>
          <cell r="AQ1501">
            <v>2000474</v>
          </cell>
          <cell r="AR1501">
            <v>2</v>
          </cell>
          <cell r="AS1501">
            <v>42488</v>
          </cell>
          <cell r="AT1501" t="str">
            <v>SD Terminado Parcheo UAERMV Arterial  -Anden 1-POLIZA ESTABILIDAD ACTIVA</v>
          </cell>
          <cell r="AV1501" t="str">
            <v>sc</v>
          </cell>
        </row>
        <row r="1502">
          <cell r="AP1502">
            <v>601317</v>
          </cell>
          <cell r="AQ1502">
            <v>2000501</v>
          </cell>
          <cell r="AR1502">
            <v>2</v>
          </cell>
          <cell r="AS1502">
            <v>42488</v>
          </cell>
          <cell r="AT1502" t="str">
            <v>SD Terminado Parcheo UAERMV Arterial  -Anden 1-POLIZA ESTABILIDAD ACTIVA</v>
          </cell>
          <cell r="AV1502" t="str">
            <v>sc</v>
          </cell>
        </row>
        <row r="1503">
          <cell r="AP1503">
            <v>601319</v>
          </cell>
          <cell r="AQ1503">
            <v>2000501</v>
          </cell>
          <cell r="AR1503">
            <v>2</v>
          </cell>
          <cell r="AS1503">
            <v>42488</v>
          </cell>
          <cell r="AT1503" t="str">
            <v>SD Terminado Parcheo UAERMV Arterial  -Anden 1-POLIZA ESTABILIDAD ACTIVA</v>
          </cell>
          <cell r="AV1503" t="str">
            <v>sc</v>
          </cell>
        </row>
        <row r="1504">
          <cell r="AP1504">
            <v>601324</v>
          </cell>
          <cell r="AQ1504">
            <v>2000528</v>
          </cell>
          <cell r="AR1504">
            <v>2</v>
          </cell>
          <cell r="AS1504">
            <v>42488</v>
          </cell>
          <cell r="AT1504" t="str">
            <v>SD Terminado Parcheo UAERMV Arterial  -Anden 1-POLIZA ESTABILIDAD ACTIVA</v>
          </cell>
          <cell r="AV1504" t="str">
            <v>sc</v>
          </cell>
        </row>
        <row r="1505">
          <cell r="AP1505">
            <v>601326</v>
          </cell>
          <cell r="AQ1505">
            <v>2000528</v>
          </cell>
          <cell r="AR1505">
            <v>2</v>
          </cell>
          <cell r="AS1505">
            <v>42488</v>
          </cell>
          <cell r="AT1505" t="str">
            <v>SD Terminado Parcheo UAERMV Arterial  -Anden 1-POLIZA ESTABILIDAD ACTIVA</v>
          </cell>
          <cell r="AV1505" t="str">
            <v>sc</v>
          </cell>
        </row>
        <row r="1506">
          <cell r="AP1506">
            <v>601338</v>
          </cell>
          <cell r="AQ1506">
            <v>2000599</v>
          </cell>
          <cell r="AR1506">
            <v>2</v>
          </cell>
          <cell r="AS1506">
            <v>42488</v>
          </cell>
          <cell r="AT1506" t="str">
            <v>SD Terminado Parcheo UAERMV Arterial  -Anden 1-POLIZA ESTABILIDAD ACTIVA</v>
          </cell>
          <cell r="AV1506" t="str">
            <v>sc</v>
          </cell>
        </row>
        <row r="1507">
          <cell r="AP1507">
            <v>601340</v>
          </cell>
          <cell r="AQ1507">
            <v>2000599</v>
          </cell>
          <cell r="AR1507">
            <v>2</v>
          </cell>
          <cell r="AS1507">
            <v>42488</v>
          </cell>
          <cell r="AT1507" t="str">
            <v>SD Terminado Parcheo UAERMV Arterial  -Anden 1-POLIZA ESTABILIDAD ACTIVA</v>
          </cell>
          <cell r="AV1507" t="str">
            <v>sc</v>
          </cell>
        </row>
        <row r="1508">
          <cell r="AP1508">
            <v>601345</v>
          </cell>
          <cell r="AQ1508">
            <v>2000618</v>
          </cell>
          <cell r="AR1508">
            <v>2</v>
          </cell>
          <cell r="AS1508">
            <v>42488</v>
          </cell>
          <cell r="AT1508" t="str">
            <v>SD Terminado Acciones de Movilidad UAERMV Arterial  -Anden 1-POLIZA ESTABILIDAD ACTIVA</v>
          </cell>
          <cell r="AV1508" t="str">
            <v>sc</v>
          </cell>
        </row>
        <row r="1509">
          <cell r="AP1509">
            <v>601347</v>
          </cell>
          <cell r="AQ1509">
            <v>2000618</v>
          </cell>
          <cell r="AR1509">
            <v>2</v>
          </cell>
          <cell r="AS1509">
            <v>42488</v>
          </cell>
          <cell r="AT1509" t="str">
            <v>SD Terminado Acciones de Movilidad UAERMV Arterial  -Anden 1-POLIZA ESTABILIDAD ACTIVA</v>
          </cell>
          <cell r="AV1509" t="str">
            <v>sc</v>
          </cell>
        </row>
        <row r="1510">
          <cell r="AP1510">
            <v>601359</v>
          </cell>
          <cell r="AQ1510">
            <v>2002191</v>
          </cell>
          <cell r="AR1510">
            <v>2</v>
          </cell>
          <cell r="AS1510">
            <v>42760</v>
          </cell>
          <cell r="AT1510" t="str">
            <v>SD Terminado Parcheo UAERMV Arterial SD Reporte Ejecución diciembre de 2016-Anden 1-POLIZA ESTABILIDAD ACTIVA</v>
          </cell>
          <cell r="AV1510" t="str">
            <v>sc</v>
          </cell>
        </row>
        <row r="1511">
          <cell r="AP1511">
            <v>601366</v>
          </cell>
          <cell r="AQ1511">
            <v>2002192</v>
          </cell>
          <cell r="AR1511">
            <v>2</v>
          </cell>
          <cell r="AS1511">
            <v>42488</v>
          </cell>
          <cell r="AT1511" t="str">
            <v>SD Terminado Parcheo UAERMV Arterial  -Anden 1-POLIZA ESTABILIDAD ACTIVA</v>
          </cell>
          <cell r="AV1511" t="str">
            <v>sc</v>
          </cell>
        </row>
        <row r="1512">
          <cell r="AP1512">
            <v>601368</v>
          </cell>
          <cell r="AQ1512">
            <v>2002192</v>
          </cell>
          <cell r="AR1512">
            <v>2</v>
          </cell>
          <cell r="AS1512">
            <v>42488</v>
          </cell>
          <cell r="AT1512" t="str">
            <v>SD Terminado Parcheo UAERMV Arterial  -Anden 1-POLIZA ESTABILIDAD ACTIVA</v>
          </cell>
          <cell r="AV1512" t="str">
            <v>sc</v>
          </cell>
        </row>
        <row r="1513">
          <cell r="AP1513">
            <v>601473</v>
          </cell>
          <cell r="AQ1513">
            <v>2000662</v>
          </cell>
          <cell r="AR1513">
            <v>2</v>
          </cell>
          <cell r="AS1513">
            <v>42488</v>
          </cell>
          <cell r="AT1513" t="str">
            <v>SD Terminado Parcheo UAERMV Arterial  -Anden 1-POLIZA ESTABILIDAD ACTIVA</v>
          </cell>
          <cell r="AV1513" t="str">
            <v>sc</v>
          </cell>
        </row>
        <row r="1514">
          <cell r="AP1514">
            <v>601475</v>
          </cell>
          <cell r="AQ1514">
            <v>2000662</v>
          </cell>
          <cell r="AR1514">
            <v>2</v>
          </cell>
          <cell r="AS1514">
            <v>42488</v>
          </cell>
          <cell r="AT1514" t="str">
            <v>SD Terminado Parcheo UAERMV Arterial  -Anden 1-POLIZA ESTABILIDAD ACTIVA</v>
          </cell>
          <cell r="AV1514" t="str">
            <v>sc</v>
          </cell>
        </row>
        <row r="1515">
          <cell r="AP1515">
            <v>601480</v>
          </cell>
          <cell r="AQ1515">
            <v>2000699</v>
          </cell>
          <cell r="AR1515">
            <v>2</v>
          </cell>
          <cell r="AS1515">
            <v>42488</v>
          </cell>
          <cell r="AT1515" t="str">
            <v>SD Terminado Parcheo UAERMV Arterial  -Anden 1-POLIZA ESTABILIDAD ACTIVA</v>
          </cell>
          <cell r="AV1515" t="str">
            <v>sc</v>
          </cell>
        </row>
        <row r="1516">
          <cell r="AP1516">
            <v>601482</v>
          </cell>
          <cell r="AQ1516">
            <v>2000699</v>
          </cell>
          <cell r="AR1516">
            <v>2</v>
          </cell>
          <cell r="AS1516">
            <v>42488</v>
          </cell>
          <cell r="AT1516" t="str">
            <v>SD Terminado Parcheo UAERMV Arterial  -Anden 1-POLIZA ESTABILIDAD ACTIVA</v>
          </cell>
          <cell r="AV1516" t="str">
            <v>sc</v>
          </cell>
        </row>
        <row r="1517">
          <cell r="AP1517">
            <v>601825</v>
          </cell>
          <cell r="AQ1517">
            <v>2000141</v>
          </cell>
          <cell r="AR1517">
            <v>2</v>
          </cell>
          <cell r="AS1517">
            <v>42313</v>
          </cell>
          <cell r="AT1517" t="str">
            <v>IDU-70-2008 Terminado Acciones de Movilidad IDU Arterial  -</v>
          </cell>
          <cell r="AV1517" t="str">
            <v>sc</v>
          </cell>
        </row>
        <row r="1518">
          <cell r="AP1518">
            <v>601832</v>
          </cell>
          <cell r="AQ1518">
            <v>2000743</v>
          </cell>
          <cell r="AR1518">
            <v>2</v>
          </cell>
          <cell r="AS1518">
            <v>42488</v>
          </cell>
          <cell r="AT1518" t="str">
            <v>SD Terminado Parcheo UAERMV Arterial  -</v>
          </cell>
          <cell r="AV1518" t="str">
            <v>sc</v>
          </cell>
        </row>
        <row r="1519">
          <cell r="AP1519">
            <v>601834</v>
          </cell>
          <cell r="AQ1519">
            <v>2000743</v>
          </cell>
          <cell r="AR1519">
            <v>2</v>
          </cell>
          <cell r="AS1519">
            <v>42488</v>
          </cell>
          <cell r="AT1519" t="str">
            <v>SD Terminado Parcheo UAERMV Arterial  -</v>
          </cell>
          <cell r="AV1519" t="str">
            <v>sc</v>
          </cell>
        </row>
        <row r="1520">
          <cell r="AP1520">
            <v>605824</v>
          </cell>
          <cell r="AQ1520">
            <v>2000016</v>
          </cell>
          <cell r="AR1520">
            <v>2</v>
          </cell>
          <cell r="AS1520">
            <v>42342</v>
          </cell>
          <cell r="AT1520" t="str">
            <v>IDU-005-2012 En Ejecución Construcción IDU Arterial  -</v>
          </cell>
          <cell r="AV1520" t="str">
            <v>sc</v>
          </cell>
        </row>
        <row r="1521">
          <cell r="AP1521">
            <v>605831</v>
          </cell>
          <cell r="AQ1521">
            <v>2000034</v>
          </cell>
          <cell r="AR1521">
            <v>2</v>
          </cell>
          <cell r="AS1521">
            <v>42342</v>
          </cell>
          <cell r="AT1521" t="str">
            <v>IDU-005-2012 En Ejecución Construcción IDU Arterial  -</v>
          </cell>
          <cell r="AV1521" t="str">
            <v>sc</v>
          </cell>
        </row>
        <row r="1522">
          <cell r="AP1522">
            <v>605835</v>
          </cell>
          <cell r="AQ1522">
            <v>2000034</v>
          </cell>
          <cell r="AR1522">
            <v>2</v>
          </cell>
          <cell r="AS1522">
            <v>41772</v>
          </cell>
          <cell r="AT1522" t="str">
            <v>SD Terminado Mantenimiento Periódico UAERMV Arterial  -</v>
          </cell>
          <cell r="AV1522" t="str">
            <v>sc</v>
          </cell>
        </row>
        <row r="1523">
          <cell r="AP1523">
            <v>605838</v>
          </cell>
          <cell r="AQ1523">
            <v>2000086</v>
          </cell>
          <cell r="AR1523">
            <v>2</v>
          </cell>
          <cell r="AS1523">
            <v>42342</v>
          </cell>
          <cell r="AT1523" t="str">
            <v>IDU-005-2012 En Ejecución Construcción IDU Arterial  -</v>
          </cell>
          <cell r="AV1523" t="str">
            <v>sc</v>
          </cell>
        </row>
        <row r="1524">
          <cell r="AP1524">
            <v>903463</v>
          </cell>
          <cell r="AQ1524">
            <v>2002445</v>
          </cell>
          <cell r="AR1524">
            <v>2</v>
          </cell>
          <cell r="AS1524">
            <v>42760</v>
          </cell>
          <cell r="AT1524" t="str">
            <v>SD Terminado Parcheo UAERMV Arterial SD Reporte Ejecución diciembre de 2016-</v>
          </cell>
          <cell r="AV1524" t="str">
            <v>sc</v>
          </cell>
        </row>
        <row r="1525">
          <cell r="AP1525">
            <v>2501719</v>
          </cell>
          <cell r="AQ1525">
            <v>2000030</v>
          </cell>
          <cell r="AR1525">
            <v>2</v>
          </cell>
          <cell r="AS1525">
            <v>42723</v>
          </cell>
          <cell r="AT1525" t="str">
            <v>SD Terminado Mantenimiento Periódico UAERMV Arterial SD -</v>
          </cell>
          <cell r="AV1525" t="str">
            <v>sc</v>
          </cell>
        </row>
        <row r="1526">
          <cell r="AP1526">
            <v>24119773</v>
          </cell>
          <cell r="AQ1526">
            <v>2000112</v>
          </cell>
          <cell r="AR1526">
            <v>2</v>
          </cell>
          <cell r="AS1526">
            <v>42313</v>
          </cell>
          <cell r="AT1526" t="str">
            <v>IDU-083-2012 Terminado Construcción IDU Arterial  -Puente16-POLIZA ESTABILIDAD ACTIVA</v>
          </cell>
          <cell r="AV1526" t="str">
            <v>sc</v>
          </cell>
        </row>
        <row r="1527">
          <cell r="AP1527">
            <v>24119797</v>
          </cell>
          <cell r="AQ1527">
            <v>2000942</v>
          </cell>
          <cell r="AR1527">
            <v>2</v>
          </cell>
          <cell r="AS1527">
            <v>42667</v>
          </cell>
          <cell r="AT1527" t="str">
            <v>SD Terminado Mantenimiento Periódico UAERMV Arterial SD Intervenida 28/02/2012 Reporte depuración ejecución UMV-</v>
          </cell>
          <cell r="AV1527" t="str">
            <v>sc</v>
          </cell>
        </row>
        <row r="1528">
          <cell r="AP1528">
            <v>24119804</v>
          </cell>
          <cell r="AQ1528">
            <v>2001162</v>
          </cell>
          <cell r="AR1528">
            <v>2</v>
          </cell>
          <cell r="AS1528">
            <v>40988</v>
          </cell>
          <cell r="AT1528" t="str">
            <v>CONV-009-2011 Terminado Mantenimiento Periódico UAERMV Arterial  -</v>
          </cell>
          <cell r="AV1528" t="str">
            <v>sc</v>
          </cell>
        </row>
        <row r="1529">
          <cell r="AP1529">
            <v>24119820</v>
          </cell>
          <cell r="AQ1529">
            <v>2001665</v>
          </cell>
          <cell r="AR1529">
            <v>2</v>
          </cell>
          <cell r="AS1529">
            <v>40988</v>
          </cell>
          <cell r="AT1529" t="str">
            <v>CONV-009-2011 Terminado Mantenimiento Periódico UAERMV Arterial  -</v>
          </cell>
          <cell r="AV1529" t="str">
            <v>sc</v>
          </cell>
        </row>
        <row r="1530">
          <cell r="AP1530">
            <v>24119821</v>
          </cell>
          <cell r="AQ1530">
            <v>2001665</v>
          </cell>
          <cell r="AR1530">
            <v>2</v>
          </cell>
          <cell r="AS1530">
            <v>42570</v>
          </cell>
          <cell r="AT1530" t="str">
            <v>FDLCH-088-2015 Terminado Mantenimiento Periódico FDL CHAPINERO Arterial SD -</v>
          </cell>
          <cell r="AV1530" t="str">
            <v>sc</v>
          </cell>
        </row>
        <row r="1531">
          <cell r="AP1531">
            <v>24119831</v>
          </cell>
          <cell r="AQ1531">
            <v>2002214</v>
          </cell>
          <cell r="AR1531">
            <v>2</v>
          </cell>
          <cell r="AS1531">
            <v>42570</v>
          </cell>
          <cell r="AT1531" t="str">
            <v>FDLCH-088-2015 Terminado Mantenimiento Periódico FDL CHAPINERO Arterial SD -</v>
          </cell>
          <cell r="AV1531" t="str">
            <v>sc</v>
          </cell>
        </row>
        <row r="1532">
          <cell r="AP1532">
            <v>24119832</v>
          </cell>
          <cell r="AQ1532">
            <v>2002214</v>
          </cell>
          <cell r="AR1532">
            <v>2</v>
          </cell>
          <cell r="AS1532">
            <v>42570</v>
          </cell>
          <cell r="AT1532" t="str">
            <v>FDLCH-088-2015 Terminado Mantenimiento Periódico FDL CHAPINERO Arterial SD -</v>
          </cell>
          <cell r="AV1532" t="str">
            <v>sc</v>
          </cell>
        </row>
        <row r="1533">
          <cell r="AP1533">
            <v>24121599</v>
          </cell>
          <cell r="AQ1533">
            <v>30001079</v>
          </cell>
          <cell r="AR1533">
            <v>2</v>
          </cell>
          <cell r="AS1533">
            <v>42313</v>
          </cell>
          <cell r="AT1533" t="str">
            <v>IDU-69-2008 Terminado Acciones de Movilidad IDU Arterial  -</v>
          </cell>
          <cell r="AV1533" t="str">
            <v>sc</v>
          </cell>
        </row>
        <row r="1534">
          <cell r="AP1534">
            <v>24122153</v>
          </cell>
          <cell r="AQ1534">
            <v>50006363</v>
          </cell>
          <cell r="AR1534">
            <v>2</v>
          </cell>
          <cell r="AS1534">
            <v>42570</v>
          </cell>
          <cell r="AT1534" t="str">
            <v>FDLCH-088-2015 Terminado Mantenimiento Periódico FDL CHAPINERO Arterial SD -</v>
          </cell>
          <cell r="AV1534" t="str">
            <v>sc</v>
          </cell>
        </row>
        <row r="1535">
          <cell r="AP1535">
            <v>24122154</v>
          </cell>
          <cell r="AQ1535">
            <v>50006364</v>
          </cell>
          <cell r="AR1535">
            <v>2</v>
          </cell>
          <cell r="AS1535">
            <v>42313</v>
          </cell>
          <cell r="AT1535" t="str">
            <v>IDU-1810-2013 Terminado Mantenimiento Periódico IDU Arterial  -</v>
          </cell>
          <cell r="AV1535" t="str">
            <v>sc</v>
          </cell>
        </row>
        <row r="1536">
          <cell r="AP1536">
            <v>24122155</v>
          </cell>
          <cell r="AQ1536">
            <v>50006364</v>
          </cell>
          <cell r="AR1536">
            <v>2</v>
          </cell>
          <cell r="AS1536">
            <v>42570</v>
          </cell>
          <cell r="AT1536" t="str">
            <v>FDLCH-088-2015 Terminado Mantenimiento Periódico FDL CHAPINERO Arterial SD -</v>
          </cell>
          <cell r="AV1536" t="str">
            <v>sc</v>
          </cell>
        </row>
        <row r="1537">
          <cell r="AP1537">
            <v>24122156</v>
          </cell>
          <cell r="AQ1537">
            <v>50006367</v>
          </cell>
          <cell r="AR1537">
            <v>2</v>
          </cell>
          <cell r="AS1537">
            <v>42760</v>
          </cell>
          <cell r="AT1537" t="str">
            <v>SD Terminado Parcheo UAERMV Arterial SD Reporte Ejecución diciembre de 2016-</v>
          </cell>
          <cell r="AV1537" t="str">
            <v>sc</v>
          </cell>
        </row>
        <row r="1538">
          <cell r="AP1538">
            <v>24122163</v>
          </cell>
          <cell r="AQ1538">
            <v>50006371</v>
          </cell>
          <cell r="AR1538">
            <v>2</v>
          </cell>
          <cell r="AS1538">
            <v>42608</v>
          </cell>
          <cell r="AT1538" t="str">
            <v>SD Terminado Mantenimiento Periódico UAERMV Arterial SD Reporte Ejecución Julio 2016-</v>
          </cell>
          <cell r="AV1538" t="str">
            <v>sc</v>
          </cell>
        </row>
        <row r="1539">
          <cell r="AP1539">
            <v>24122562</v>
          </cell>
          <cell r="AQ1539">
            <v>50006883</v>
          </cell>
          <cell r="AR1539">
            <v>2</v>
          </cell>
          <cell r="AS1539">
            <v>42313</v>
          </cell>
          <cell r="AT1539" t="str">
            <v>IDU-1686-2014 Terminado Mantenimiento Periódico IDU Arterial  -</v>
          </cell>
          <cell r="AV1539" t="str">
            <v>sc</v>
          </cell>
        </row>
        <row r="1540">
          <cell r="AP1540">
            <v>24122631</v>
          </cell>
          <cell r="AQ1540">
            <v>50006912</v>
          </cell>
          <cell r="AR1540">
            <v>2</v>
          </cell>
          <cell r="AS1540">
            <v>41047</v>
          </cell>
          <cell r="AT1540" t="str">
            <v>CONV-011-2011 Terminado Mantenimiento Periódico UAERMV Arterial  -</v>
          </cell>
          <cell r="AV1540" t="str">
            <v>sc</v>
          </cell>
        </row>
        <row r="1541">
          <cell r="AP1541">
            <v>24122632</v>
          </cell>
          <cell r="AQ1541">
            <v>50006912</v>
          </cell>
          <cell r="AR1541">
            <v>2</v>
          </cell>
          <cell r="AS1541">
            <v>41047</v>
          </cell>
          <cell r="AT1541" t="str">
            <v>CONV-011-2011 Terminado Mantenimiento Periódico UAERMV Arterial  -</v>
          </cell>
          <cell r="AV1541" t="str">
            <v>sc</v>
          </cell>
        </row>
        <row r="1542">
          <cell r="AP1542">
            <v>24122635</v>
          </cell>
          <cell r="AQ1542">
            <v>50006912</v>
          </cell>
          <cell r="AR1542">
            <v>2</v>
          </cell>
          <cell r="AS1542">
            <v>41047</v>
          </cell>
          <cell r="AT1542" t="str">
            <v>CONV-011-2011 Terminado Mantenimiento Periódico UAERMV Arterial  -</v>
          </cell>
          <cell r="AV1542" t="str">
            <v>sc</v>
          </cell>
        </row>
        <row r="1543">
          <cell r="AP1543">
            <v>24122639</v>
          </cell>
          <cell r="AQ1543">
            <v>50006912</v>
          </cell>
          <cell r="AR1543">
            <v>2</v>
          </cell>
          <cell r="AS1543">
            <v>41047</v>
          </cell>
          <cell r="AT1543" t="str">
            <v>CONV-011-2011 Terminado Mantenimiento Periódico UAERMV Arterial  -</v>
          </cell>
          <cell r="AV1543" t="str">
            <v>sc</v>
          </cell>
        </row>
        <row r="1544">
          <cell r="AP1544">
            <v>24122640</v>
          </cell>
          <cell r="AQ1544">
            <v>50006912</v>
          </cell>
          <cell r="AR1544">
            <v>2</v>
          </cell>
          <cell r="AS1544">
            <v>42313</v>
          </cell>
          <cell r="AT1544" t="str">
            <v>IDU-1663-2014 Terminado Mantenimiento Periódico IDU Arterial  -</v>
          </cell>
          <cell r="AV1544" t="str">
            <v>sc</v>
          </cell>
        </row>
        <row r="1545">
          <cell r="AP1545">
            <v>24122642</v>
          </cell>
          <cell r="AQ1545">
            <v>50006912</v>
          </cell>
          <cell r="AR1545">
            <v>2</v>
          </cell>
          <cell r="AS1545">
            <v>41047</v>
          </cell>
          <cell r="AT1545" t="str">
            <v>CONV-011-2011 Terminado Mantenimiento Periódico UAERMV Arterial  -</v>
          </cell>
          <cell r="AV1545" t="str">
            <v>sc</v>
          </cell>
        </row>
        <row r="1546">
          <cell r="AP1546">
            <v>24122643</v>
          </cell>
          <cell r="AQ1546">
            <v>50006912</v>
          </cell>
          <cell r="AR1546">
            <v>2</v>
          </cell>
          <cell r="AS1546">
            <v>41047</v>
          </cell>
          <cell r="AT1546" t="str">
            <v>CONV-011-2011 Terminado Mantenimiento Periódico UAERMV Arterial  -</v>
          </cell>
          <cell r="AV1546" t="str">
            <v>sc</v>
          </cell>
        </row>
        <row r="1547">
          <cell r="AP1547">
            <v>24122645</v>
          </cell>
          <cell r="AQ1547">
            <v>50006912</v>
          </cell>
          <cell r="AR1547">
            <v>2</v>
          </cell>
          <cell r="AS1547">
            <v>41047</v>
          </cell>
          <cell r="AT1547" t="str">
            <v>CONV-011-2011 Terminado Mantenimiento Periódico UAERMV Arterial  -</v>
          </cell>
          <cell r="AV1547" t="str">
            <v>sc</v>
          </cell>
        </row>
        <row r="1548">
          <cell r="AP1548">
            <v>24122652</v>
          </cell>
          <cell r="AQ1548">
            <v>50006914</v>
          </cell>
          <cell r="AR1548">
            <v>2</v>
          </cell>
          <cell r="AS1548">
            <v>41029</v>
          </cell>
          <cell r="AT1548" t="str">
            <v>CONV-008-2011 Terminado Mantenimiento Periódico UAERMV Arterial  -Calzada6-8-POLIZA ESTABILIDAD ACTIVA</v>
          </cell>
          <cell r="AV1548" t="str">
            <v>sc</v>
          </cell>
        </row>
        <row r="1549">
          <cell r="AP1549">
            <v>24122653</v>
          </cell>
          <cell r="AQ1549">
            <v>50006914</v>
          </cell>
          <cell r="AR1549">
            <v>2</v>
          </cell>
          <cell r="AS1549">
            <v>42313</v>
          </cell>
          <cell r="AT1549" t="str">
            <v>IDU-1686-2014 Terminado Rehabilitación IDU Arterial  -Calzada6-8-POLIZA ESTABILIDAD ACTIVA</v>
          </cell>
          <cell r="AV1549" t="str">
            <v>sc</v>
          </cell>
        </row>
        <row r="1550">
          <cell r="AP1550">
            <v>24122654</v>
          </cell>
          <cell r="AQ1550">
            <v>50006914</v>
          </cell>
          <cell r="AR1550">
            <v>2</v>
          </cell>
          <cell r="AS1550">
            <v>41029</v>
          </cell>
          <cell r="AT1550" t="str">
            <v>CONV-008-2011 Terminado Mantenimiento Periódico UAERMV Arterial  -Calzada6-8-POLIZA ESTABILIDAD ACTIVA</v>
          </cell>
          <cell r="AV1550" t="str">
            <v>sc</v>
          </cell>
        </row>
        <row r="1551">
          <cell r="AP1551">
            <v>24122655</v>
          </cell>
          <cell r="AQ1551">
            <v>50006914</v>
          </cell>
          <cell r="AR1551">
            <v>2</v>
          </cell>
          <cell r="AS1551">
            <v>41029</v>
          </cell>
          <cell r="AT1551" t="str">
            <v>CONV-008-2011 Terminado Mantenimiento Periódico UAERMV Arterial  -Calzada6-8-POLIZA ESTABILIDAD ACTIVA</v>
          </cell>
          <cell r="AV1551" t="str">
            <v>sc</v>
          </cell>
        </row>
        <row r="1552">
          <cell r="AP1552">
            <v>24122656</v>
          </cell>
          <cell r="AQ1552">
            <v>50006914</v>
          </cell>
          <cell r="AR1552">
            <v>2</v>
          </cell>
          <cell r="AS1552">
            <v>41029</v>
          </cell>
          <cell r="AT1552" t="str">
            <v>CONV-008-2011 Terminado Mantenimiento Periódico UAERMV Arterial  -Calzada6-8-POLIZA ESTABILIDAD ACTIVA</v>
          </cell>
          <cell r="AV1552" t="str">
            <v>sc</v>
          </cell>
        </row>
        <row r="1553">
          <cell r="AP1553">
            <v>24122657</v>
          </cell>
          <cell r="AQ1553">
            <v>50006914</v>
          </cell>
          <cell r="AR1553">
            <v>2</v>
          </cell>
          <cell r="AS1553">
            <v>41029</v>
          </cell>
          <cell r="AT1553" t="str">
            <v>CONV-008-2011 Terminado Mantenimiento Periódico UAERMV Arterial  -Calzada6-8-POLIZA ESTABILIDAD ACTIVA</v>
          </cell>
          <cell r="AV1553" t="str">
            <v>sc</v>
          </cell>
        </row>
        <row r="1554">
          <cell r="AP1554">
            <v>24122658</v>
          </cell>
          <cell r="AQ1554">
            <v>50006914</v>
          </cell>
          <cell r="AR1554">
            <v>2</v>
          </cell>
          <cell r="AS1554">
            <v>41029</v>
          </cell>
          <cell r="AT1554" t="str">
            <v>CONV-008-2011 Terminado Mantenimiento Periódico UAERMV Arterial  -Calzada6-8-POLIZA ESTABILIDAD ACTIVA</v>
          </cell>
          <cell r="AV1554" t="str">
            <v>sc</v>
          </cell>
        </row>
        <row r="1555">
          <cell r="AP1555">
            <v>24122680</v>
          </cell>
          <cell r="AQ1555">
            <v>50006929</v>
          </cell>
          <cell r="AR1555">
            <v>2</v>
          </cell>
          <cell r="AS1555">
            <v>42313</v>
          </cell>
          <cell r="AT1555" t="str">
            <v>CONV-008-2011 Terminado Acciones de Movilidad IDU Arterial  -</v>
          </cell>
          <cell r="AV1555" t="str">
            <v>sc</v>
          </cell>
        </row>
        <row r="1556">
          <cell r="AP1556">
            <v>91011621</v>
          </cell>
          <cell r="AQ1556">
            <v>2001817</v>
          </cell>
          <cell r="AR1556">
            <v>2</v>
          </cell>
          <cell r="AS1556">
            <v>42768</v>
          </cell>
          <cell r="AT1556" t="str">
            <v>SD Reservado Acciones de Movilidad UAERMV Circuito Movilidad Salvando Vidas -</v>
          </cell>
          <cell r="AV1556" t="str">
            <v>sc</v>
          </cell>
        </row>
        <row r="1557">
          <cell r="AP1557">
            <v>91011622</v>
          </cell>
          <cell r="AQ1557">
            <v>50006382</v>
          </cell>
          <cell r="AR1557">
            <v>2</v>
          </cell>
          <cell r="AS1557">
            <v>42779</v>
          </cell>
          <cell r="AT1557" t="str">
            <v>SD Terminado Acciones de Movilidad UAERMV Circuito Movilidad Salvando Vidas -</v>
          </cell>
          <cell r="AV1557" t="str">
            <v>sc</v>
          </cell>
        </row>
        <row r="1558">
          <cell r="AP1558">
            <v>91012020</v>
          </cell>
          <cell r="AQ1558">
            <v>50006377</v>
          </cell>
          <cell r="AR1558">
            <v>2</v>
          </cell>
          <cell r="AS1558">
            <v>42101</v>
          </cell>
          <cell r="AT1558" t="str">
            <v>UMV-638-2013 Terminado Acciones de Movilidad UAERMV Circuito Movilidad  -</v>
          </cell>
          <cell r="AV1558" t="str">
            <v>sc</v>
          </cell>
        </row>
        <row r="1559">
          <cell r="AP1559">
            <v>91012114</v>
          </cell>
          <cell r="AQ1559">
            <v>2002163</v>
          </cell>
          <cell r="AR1559">
            <v>2</v>
          </cell>
          <cell r="AS1559">
            <v>42570</v>
          </cell>
          <cell r="AT1559" t="str">
            <v>FDLCH-088-2015 Terminado Mantenimiento Periódico FDL CHAPINERO Arterial SD -</v>
          </cell>
          <cell r="AV1559" t="str">
            <v>sc</v>
          </cell>
        </row>
        <row r="1560">
          <cell r="AP1560">
            <v>91012115</v>
          </cell>
          <cell r="AQ1560">
            <v>2002163</v>
          </cell>
          <cell r="AR1560">
            <v>2</v>
          </cell>
          <cell r="AS1560">
            <v>42313</v>
          </cell>
          <cell r="AT1560" t="str">
            <v>IDU-1810-2013 Terminado Mantenimiento Periódico IDU Arterial  -</v>
          </cell>
          <cell r="AV1560" t="str">
            <v>sc</v>
          </cell>
        </row>
        <row r="1561">
          <cell r="AP1561">
            <v>91012140</v>
          </cell>
          <cell r="AQ1561">
            <v>50008252</v>
          </cell>
          <cell r="AR1561">
            <v>2</v>
          </cell>
          <cell r="AS1561">
            <v>41481</v>
          </cell>
          <cell r="AT1561" t="str">
            <v>SD Terminado Mantenimiento Periódico UAERMV Local  -</v>
          </cell>
          <cell r="AV1561" t="str">
            <v>sc</v>
          </cell>
        </row>
        <row r="1562">
          <cell r="AP1562">
            <v>91012148</v>
          </cell>
          <cell r="AQ1562">
            <v>2000268</v>
          </cell>
          <cell r="AR1562">
            <v>2</v>
          </cell>
          <cell r="AS1562">
            <v>42570</v>
          </cell>
          <cell r="AT1562" t="str">
            <v>FDLCH-088-2015 Terminado Mantenimiento Periódico FDL CHAPINERO Arterial SD -</v>
          </cell>
          <cell r="AV1562" t="str">
            <v>sc</v>
          </cell>
        </row>
        <row r="1563">
          <cell r="AP1563">
            <v>91012332</v>
          </cell>
          <cell r="AQ1563">
            <v>50006912</v>
          </cell>
          <cell r="AR1563">
            <v>2</v>
          </cell>
          <cell r="AS1563">
            <v>41047</v>
          </cell>
          <cell r="AT1563" t="str">
            <v>CONV-011-2011 Terminado Mantenimiento Periódico UAERMV Arterial  -</v>
          </cell>
          <cell r="AV1563" t="str">
            <v>sc</v>
          </cell>
        </row>
        <row r="1564">
          <cell r="AP1564">
            <v>91012336</v>
          </cell>
          <cell r="AQ1564">
            <v>50006377</v>
          </cell>
          <cell r="AR1564">
            <v>2</v>
          </cell>
          <cell r="AS1564">
            <v>42101</v>
          </cell>
          <cell r="AT1564" t="str">
            <v>UMV-638-2013 Terminado Acciones de Movilidad UAERMV Circuito Movilidad  -</v>
          </cell>
          <cell r="AV1564" t="str">
            <v>sc</v>
          </cell>
        </row>
        <row r="1565">
          <cell r="AP1565">
            <v>91012341</v>
          </cell>
          <cell r="AQ1565">
            <v>2000259</v>
          </cell>
          <cell r="AR1565">
            <v>2</v>
          </cell>
          <cell r="AS1565">
            <v>42101</v>
          </cell>
          <cell r="AT1565" t="str">
            <v>UMV-638-2013 Terminado Acciones de Movilidad UAERMV Circuito Movilidad  -</v>
          </cell>
          <cell r="AV1565" t="str">
            <v>sc</v>
          </cell>
        </row>
        <row r="1566">
          <cell r="AP1566">
            <v>91012356</v>
          </cell>
          <cell r="AQ1566">
            <v>2000056</v>
          </cell>
          <cell r="AR1566">
            <v>2</v>
          </cell>
          <cell r="AS1566">
            <v>42667</v>
          </cell>
          <cell r="AT1566" t="str">
            <v>SD Terminado Mantenimiento Periódico UAERMV Arterial SD Intervenida 29/10/2012 Reporte depuración ejecución UMV-Calzada 4-POLIZA ESTABILIDAD ACTIVA</v>
          </cell>
          <cell r="AV1566" t="str">
            <v>sc</v>
          </cell>
        </row>
        <row r="1567">
          <cell r="AP1567">
            <v>91012359</v>
          </cell>
          <cell r="AQ1567">
            <v>2000810</v>
          </cell>
          <cell r="AR1567">
            <v>2</v>
          </cell>
          <cell r="AS1567">
            <v>42101</v>
          </cell>
          <cell r="AT1567" t="str">
            <v>UMV-638-2013 Terminado Acciones de Movilidad UAERMV Circuito Movilidad  -</v>
          </cell>
          <cell r="AV1567" t="str">
            <v>sc</v>
          </cell>
        </row>
        <row r="1568">
          <cell r="AP1568">
            <v>91012396</v>
          </cell>
          <cell r="AQ1568">
            <v>2000849</v>
          </cell>
          <cell r="AR1568">
            <v>2</v>
          </cell>
          <cell r="AS1568">
            <v>41029</v>
          </cell>
          <cell r="AT1568" t="str">
            <v>CONV-008-2011 Terminado Mantenimiento Periódico UAERMV Arterial  -</v>
          </cell>
          <cell r="AV1568" t="str">
            <v>sc</v>
          </cell>
        </row>
        <row r="1569">
          <cell r="AP1569">
            <v>91024272</v>
          </cell>
          <cell r="AQ1569">
            <v>2001927</v>
          </cell>
          <cell r="AR1569">
            <v>2</v>
          </cell>
          <cell r="AS1569">
            <v>42779</v>
          </cell>
          <cell r="AT1569" t="str">
            <v>SD Terminado Acciones de Movilidad UAERMV Local Salvando Vidas -</v>
          </cell>
          <cell r="AV1569" t="str">
            <v>sc</v>
          </cell>
        </row>
        <row r="1570">
          <cell r="AP1570">
            <v>143603</v>
          </cell>
          <cell r="AQ1570">
            <v>3001452</v>
          </cell>
          <cell r="AR1570">
            <v>3</v>
          </cell>
          <cell r="AS1570">
            <v>42313</v>
          </cell>
          <cell r="AT1570" t="str">
            <v>CONV-011-2011 Terminado Acciones de Movilidad IDU Arterial  -</v>
          </cell>
          <cell r="AU1570">
            <v>0</v>
          </cell>
          <cell r="AV1570" t="str">
            <v>sc</v>
          </cell>
        </row>
        <row r="1571">
          <cell r="AP1571">
            <v>143612</v>
          </cell>
          <cell r="AQ1571">
            <v>3001311</v>
          </cell>
          <cell r="AR1571">
            <v>3</v>
          </cell>
          <cell r="AS1571">
            <v>42731</v>
          </cell>
          <cell r="AT1571" t="str">
            <v>SD Reservado Mantenimiento Rutinario IDU Circuito Movilidad EJECUCION SITP 2016 -</v>
          </cell>
          <cell r="AU1571">
            <v>0</v>
          </cell>
          <cell r="AV1571" t="str">
            <v>RESERVADO IDU</v>
          </cell>
        </row>
        <row r="1572">
          <cell r="AP1572">
            <v>143614</v>
          </cell>
          <cell r="AQ1572">
            <v>3001146</v>
          </cell>
          <cell r="AR1572">
            <v>3</v>
          </cell>
          <cell r="AS1572">
            <v>42731</v>
          </cell>
          <cell r="AT1572" t="str">
            <v>SD Reservado Mantenimiento Periódico IDU Circuito Movilidad EJECUCION SITP 2016 -</v>
          </cell>
          <cell r="AU1572">
            <v>0</v>
          </cell>
          <cell r="AV1572" t="str">
            <v>RESERVADO IDU</v>
          </cell>
        </row>
        <row r="1573">
          <cell r="AP1573">
            <v>143633</v>
          </cell>
          <cell r="AQ1573">
            <v>3001719</v>
          </cell>
          <cell r="AR1573">
            <v>3</v>
          </cell>
          <cell r="AS1573">
            <v>42731</v>
          </cell>
          <cell r="AT1573" t="str">
            <v>SD Reservado Mantenimiento Rutinario IDU Circuito Movilidad EJECUCION SITP 2016 -</v>
          </cell>
          <cell r="AU1573">
            <v>0</v>
          </cell>
          <cell r="AV1573" t="str">
            <v>sc</v>
          </cell>
        </row>
        <row r="1574">
          <cell r="AP1574">
            <v>143634</v>
          </cell>
          <cell r="AQ1574">
            <v>3001687</v>
          </cell>
          <cell r="AR1574">
            <v>3</v>
          </cell>
          <cell r="AS1574">
            <v>42731</v>
          </cell>
          <cell r="AT1574" t="str">
            <v>SD Reservado Mantenimiento Periódico IDU Circuito Movilidad EJECUCION SITP 2016 -</v>
          </cell>
          <cell r="AU1574">
            <v>0</v>
          </cell>
          <cell r="AV1574" t="str">
            <v>RESERVADO IDU</v>
          </cell>
        </row>
        <row r="1575">
          <cell r="AP1575">
            <v>143635</v>
          </cell>
          <cell r="AQ1575">
            <v>3001639</v>
          </cell>
          <cell r="AR1575">
            <v>3</v>
          </cell>
          <cell r="AS1575">
            <v>42731</v>
          </cell>
          <cell r="AT1575" t="str">
            <v>SD Reservado Mantenimiento Periódico IDU Circuito Movilidad EJECUCION SITP 2016 -</v>
          </cell>
          <cell r="AU1575">
            <v>0</v>
          </cell>
          <cell r="AV1575" t="str">
            <v>RESERVADO IDU</v>
          </cell>
        </row>
        <row r="1576">
          <cell r="AP1576">
            <v>143636</v>
          </cell>
          <cell r="AQ1576">
            <v>3001603</v>
          </cell>
          <cell r="AR1576">
            <v>3</v>
          </cell>
          <cell r="AS1576">
            <v>42731</v>
          </cell>
          <cell r="AT1576" t="str">
            <v>SD Reservado Mantenimiento Periódico IDU Circuito Movilidad EJECUCION SITP 2016 -</v>
          </cell>
          <cell r="AU1576">
            <v>0</v>
          </cell>
          <cell r="AV1576" t="str">
            <v>RESERVADO IDU</v>
          </cell>
        </row>
        <row r="1577">
          <cell r="AP1577">
            <v>143637</v>
          </cell>
          <cell r="AQ1577">
            <v>3001526</v>
          </cell>
          <cell r="AR1577">
            <v>3</v>
          </cell>
          <cell r="AS1577">
            <v>42731</v>
          </cell>
          <cell r="AT1577" t="str">
            <v>SD Reservado Mantenimiento Periódico IDU Circuito Movilidad EJECUCION SITP 2016 -</v>
          </cell>
          <cell r="AU1577">
            <v>0</v>
          </cell>
          <cell r="AV1577" t="str">
            <v>RESERVADO IDU</v>
          </cell>
        </row>
        <row r="1578">
          <cell r="AP1578">
            <v>143638</v>
          </cell>
          <cell r="AQ1578">
            <v>3002247</v>
          </cell>
          <cell r="AR1578">
            <v>3</v>
          </cell>
          <cell r="AS1578">
            <v>42731</v>
          </cell>
          <cell r="AT1578" t="str">
            <v>SD Reservado Mantenimiento Periódico IDU Circuito Movilidad EJECUCION SITP 2016 -</v>
          </cell>
          <cell r="AU1578">
            <v>0</v>
          </cell>
          <cell r="AV1578" t="str">
            <v>RESERVADO IDU</v>
          </cell>
        </row>
        <row r="1579">
          <cell r="AP1579">
            <v>143639</v>
          </cell>
          <cell r="AQ1579">
            <v>3001448</v>
          </cell>
          <cell r="AR1579">
            <v>3</v>
          </cell>
          <cell r="AS1579">
            <v>42731</v>
          </cell>
          <cell r="AT1579" t="str">
            <v>SD Reservado Mantenimiento Rutinario IDU Circuito Movilidad EJECUCION SITP 2016 -</v>
          </cell>
          <cell r="AU1579">
            <v>0</v>
          </cell>
          <cell r="AV1579" t="str">
            <v>RESERVADO IDU</v>
          </cell>
        </row>
        <row r="1580">
          <cell r="AP1580">
            <v>143640</v>
          </cell>
          <cell r="AQ1580">
            <v>3001412</v>
          </cell>
          <cell r="AR1580">
            <v>3</v>
          </cell>
          <cell r="AS1580">
            <v>42731</v>
          </cell>
          <cell r="AT1580" t="str">
            <v>SD Reservado Mantenimiento Rutinario IDU Circuito Movilidad EJECUCION SITP 2016 -</v>
          </cell>
          <cell r="AU1580">
            <v>0</v>
          </cell>
          <cell r="AV1580" t="str">
            <v>RESERVADO IDU</v>
          </cell>
        </row>
        <row r="1581">
          <cell r="AP1581">
            <v>143641</v>
          </cell>
          <cell r="AQ1581">
            <v>3001379</v>
          </cell>
          <cell r="AR1581">
            <v>3</v>
          </cell>
          <cell r="AS1581">
            <v>42731</v>
          </cell>
          <cell r="AT1581" t="str">
            <v>SD Reservado Mantenimiento Rutinario IDU Circuito Movilidad EJECUCION SITP 2016 -</v>
          </cell>
          <cell r="AU1581">
            <v>0</v>
          </cell>
          <cell r="AV1581" t="str">
            <v>RESERVADO IDU</v>
          </cell>
        </row>
        <row r="1582">
          <cell r="AP1582">
            <v>143647</v>
          </cell>
          <cell r="AQ1582">
            <v>3001239</v>
          </cell>
          <cell r="AR1582">
            <v>3</v>
          </cell>
          <cell r="AS1582">
            <v>42731</v>
          </cell>
          <cell r="AT1582" t="str">
            <v>SD Reservado Mantenimiento Rutinario IDU Local EJECUCION SITP 2016 -</v>
          </cell>
          <cell r="AU1582">
            <v>0</v>
          </cell>
          <cell r="AV1582" t="str">
            <v>RESERVADO IDU</v>
          </cell>
        </row>
        <row r="1583">
          <cell r="AP1583">
            <v>143648</v>
          </cell>
          <cell r="AQ1583">
            <v>3001228</v>
          </cell>
          <cell r="AR1583">
            <v>3</v>
          </cell>
          <cell r="AS1583">
            <v>42731</v>
          </cell>
          <cell r="AT1583" t="str">
            <v>SD Reservado Mantenimiento Periódico IDU Local EJECUCION SITP 2016 -</v>
          </cell>
          <cell r="AU1583">
            <v>0</v>
          </cell>
          <cell r="AV1583" t="str">
            <v>RESERVADO IDU</v>
          </cell>
        </row>
        <row r="1584">
          <cell r="AP1584">
            <v>143649</v>
          </cell>
          <cell r="AQ1584">
            <v>3001180</v>
          </cell>
          <cell r="AR1584">
            <v>3</v>
          </cell>
          <cell r="AS1584">
            <v>42731</v>
          </cell>
          <cell r="AT1584" t="str">
            <v>SD Reservado Mantenimiento Rutinario IDU Circuito Movilidad EJECUCION SITP 2016 -</v>
          </cell>
          <cell r="AU1584">
            <v>0</v>
          </cell>
          <cell r="AV1584" t="str">
            <v>RESERVADO IDU</v>
          </cell>
        </row>
        <row r="1585">
          <cell r="AP1585">
            <v>143654</v>
          </cell>
          <cell r="AQ1585">
            <v>3000544</v>
          </cell>
          <cell r="AR1585">
            <v>3</v>
          </cell>
          <cell r="AS1585">
            <v>42342</v>
          </cell>
          <cell r="AT1585" t="str">
            <v>IDU-136-2007 Terminado Construcción IDU Arterial  --POLIZA ESTABILIDAD ACTIVA</v>
          </cell>
          <cell r="AU1585">
            <v>43499</v>
          </cell>
          <cell r="AV1585" t="str">
            <v>sc</v>
          </cell>
        </row>
        <row r="1586">
          <cell r="AP1586">
            <v>143665</v>
          </cell>
          <cell r="AQ1586">
            <v>3000678</v>
          </cell>
          <cell r="AR1586">
            <v>3</v>
          </cell>
          <cell r="AS1586">
            <v>42342</v>
          </cell>
          <cell r="AT1586" t="str">
            <v>IDU-136-2007 Terminado Construcción IDU Arterial  --POLIZA ESTABILIDAD ACTIVA</v>
          </cell>
          <cell r="AU1586">
            <v>43499</v>
          </cell>
          <cell r="AV1586" t="str">
            <v>sc</v>
          </cell>
        </row>
        <row r="1587">
          <cell r="AP1587">
            <v>143667</v>
          </cell>
          <cell r="AQ1587">
            <v>3000643</v>
          </cell>
          <cell r="AR1587">
            <v>3</v>
          </cell>
          <cell r="AS1587">
            <v>42342</v>
          </cell>
          <cell r="AT1587" t="str">
            <v>IDU-136-2007 Terminado Construcción IDU Arterial  --POLIZA ESTABILIDAD ACTIVA</v>
          </cell>
          <cell r="AU1587">
            <v>43499</v>
          </cell>
          <cell r="AV1587" t="str">
            <v>sc</v>
          </cell>
        </row>
        <row r="1588">
          <cell r="AP1588">
            <v>143669</v>
          </cell>
          <cell r="AQ1588">
            <v>3000616</v>
          </cell>
          <cell r="AR1588">
            <v>3</v>
          </cell>
          <cell r="AS1588">
            <v>42342</v>
          </cell>
          <cell r="AT1588" t="str">
            <v>IDU-136-2007 Terminado Construcción IDU Arterial  --POLIZA ESTABILIDAD ACTIVA</v>
          </cell>
          <cell r="AU1588">
            <v>43499</v>
          </cell>
          <cell r="AV1588" t="str">
            <v>sc</v>
          </cell>
        </row>
        <row r="1589">
          <cell r="AP1589">
            <v>143671</v>
          </cell>
          <cell r="AQ1589">
            <v>3000591</v>
          </cell>
          <cell r="AR1589">
            <v>3</v>
          </cell>
          <cell r="AS1589">
            <v>42342</v>
          </cell>
          <cell r="AT1589" t="str">
            <v>IDU-136-2007 Terminado Construcción IDU Arterial  --POLIZA ESTABILIDAD ACTIVA</v>
          </cell>
          <cell r="AU1589">
            <v>43499</v>
          </cell>
          <cell r="AV1589" t="str">
            <v>ARTERIAL INTERVENCION IDU Construcción Fecha Reporte 3/12/2015</v>
          </cell>
        </row>
        <row r="1590">
          <cell r="AP1590">
            <v>143672</v>
          </cell>
          <cell r="AQ1590">
            <v>3000576</v>
          </cell>
          <cell r="AR1590">
            <v>3</v>
          </cell>
          <cell r="AS1590">
            <v>42342</v>
          </cell>
          <cell r="AT1590" t="str">
            <v>IDU-136-2007 Terminado Construcción IDU Arterial  --POLIZA ESTABILIDAD ACTIVA</v>
          </cell>
          <cell r="AU1590">
            <v>43499</v>
          </cell>
          <cell r="AV1590" t="str">
            <v>ARTERIAL INTERVENCION IDU Construcción Fecha Reporte 3/12/2015</v>
          </cell>
        </row>
        <row r="1591">
          <cell r="AP1591">
            <v>143687</v>
          </cell>
          <cell r="AQ1591">
            <v>3000504</v>
          </cell>
          <cell r="AR1591">
            <v>3</v>
          </cell>
          <cell r="AS1591">
            <v>42342</v>
          </cell>
          <cell r="AT1591" t="str">
            <v>IDU-136-2007 Terminado Construcción IDU Local  --POLIZA ESTABILIDAD ACTIVA</v>
          </cell>
          <cell r="AU1591">
            <v>43499</v>
          </cell>
          <cell r="AV1591" t="str">
            <v>sc</v>
          </cell>
        </row>
        <row r="1592">
          <cell r="AP1592">
            <v>143701</v>
          </cell>
          <cell r="AQ1592">
            <v>3001149</v>
          </cell>
          <cell r="AR1592">
            <v>3</v>
          </cell>
          <cell r="AS1592">
            <v>42731</v>
          </cell>
          <cell r="AT1592" t="str">
            <v>SD Reservado Mantenimiento Periódico IDU Circuito Movilidad EJECUCION SITP 2016 -</v>
          </cell>
          <cell r="AU1592">
            <v>0</v>
          </cell>
          <cell r="AV1592" t="str">
            <v>VIABLE</v>
          </cell>
        </row>
        <row r="1593">
          <cell r="AP1593">
            <v>143702</v>
          </cell>
          <cell r="AQ1593">
            <v>3001114</v>
          </cell>
          <cell r="AR1593">
            <v>3</v>
          </cell>
          <cell r="AS1593">
            <v>42731</v>
          </cell>
          <cell r="AT1593" t="str">
            <v>SD Reservado Mantenimiento Periódico IDU Circuito Movilidad EJECUCION SITP 2016 -</v>
          </cell>
          <cell r="AU1593">
            <v>0</v>
          </cell>
          <cell r="AV1593" t="str">
            <v>RESERVADO IDU</v>
          </cell>
        </row>
        <row r="1594">
          <cell r="AP1594">
            <v>143703</v>
          </cell>
          <cell r="AQ1594">
            <v>3001106</v>
          </cell>
          <cell r="AR1594">
            <v>3</v>
          </cell>
          <cell r="AS1594">
            <v>42731</v>
          </cell>
          <cell r="AT1594" t="str">
            <v>SD Reservado Mantenimiento Rutinario IDU Circuito Movilidad EJECUCION SITP 2016 -</v>
          </cell>
          <cell r="AU1594">
            <v>0</v>
          </cell>
          <cell r="AV1594" t="str">
            <v>RESERVADO IDU</v>
          </cell>
        </row>
        <row r="1595">
          <cell r="AP1595">
            <v>143707</v>
          </cell>
          <cell r="AQ1595">
            <v>3001020</v>
          </cell>
          <cell r="AR1595">
            <v>3</v>
          </cell>
          <cell r="AS1595">
            <v>41411</v>
          </cell>
          <cell r="AT1595" t="str">
            <v>SD Terminado Mantenimiento Periódico UAERMV Circuito Movilidad  -</v>
          </cell>
          <cell r="AU1595">
            <v>0</v>
          </cell>
          <cell r="AV1595" t="str">
            <v>VIABLE</v>
          </cell>
        </row>
        <row r="1596">
          <cell r="AP1596">
            <v>143708</v>
          </cell>
          <cell r="AQ1596">
            <v>3000749</v>
          </cell>
          <cell r="AR1596">
            <v>3</v>
          </cell>
          <cell r="AS1596">
            <v>42313</v>
          </cell>
          <cell r="AT1596" t="str">
            <v>CONV-011-2011 Terminado Acciones de Movilidad IDU Circuito Movilidad  -</v>
          </cell>
          <cell r="AU1596">
            <v>0</v>
          </cell>
          <cell r="AV1596" t="str">
            <v>sc</v>
          </cell>
        </row>
        <row r="1597">
          <cell r="AP1597">
            <v>143709</v>
          </cell>
          <cell r="AQ1597">
            <v>3000724</v>
          </cell>
          <cell r="AR1597">
            <v>3</v>
          </cell>
          <cell r="AS1597">
            <v>42313</v>
          </cell>
          <cell r="AT1597" t="str">
            <v>CONV-011-2011 Terminado Acciones de Movilidad IDU Circuito Movilidad  -</v>
          </cell>
          <cell r="AU1597">
            <v>0</v>
          </cell>
          <cell r="AV1597" t="str">
            <v>VIABLE</v>
          </cell>
        </row>
        <row r="1598">
          <cell r="AP1598">
            <v>143710</v>
          </cell>
          <cell r="AQ1598">
            <v>3000688</v>
          </cell>
          <cell r="AR1598">
            <v>3</v>
          </cell>
          <cell r="AS1598">
            <v>42313</v>
          </cell>
          <cell r="AT1598" t="str">
            <v>CONV-011-2011 Terminado Acciones de Movilidad IDU Circuito Movilidad  -</v>
          </cell>
          <cell r="AU1598">
            <v>0</v>
          </cell>
          <cell r="AV1598" t="str">
            <v>VIABLE</v>
          </cell>
        </row>
        <row r="1599">
          <cell r="AP1599">
            <v>143720</v>
          </cell>
          <cell r="AQ1599">
            <v>3000355</v>
          </cell>
          <cell r="AR1599">
            <v>3</v>
          </cell>
          <cell r="AS1599">
            <v>42313</v>
          </cell>
          <cell r="AT1599" t="str">
            <v>CONV-011-2011 Terminado Acciones de Movilidad IDU Local  -</v>
          </cell>
          <cell r="AU1599">
            <v>0</v>
          </cell>
          <cell r="AV1599" t="str">
            <v>VIABLE</v>
          </cell>
        </row>
        <row r="1600">
          <cell r="AP1600">
            <v>143721</v>
          </cell>
          <cell r="AQ1600">
            <v>3000342</v>
          </cell>
          <cell r="AR1600">
            <v>3</v>
          </cell>
          <cell r="AS1600">
            <v>42313</v>
          </cell>
          <cell r="AT1600" t="str">
            <v>CONV-011-2011 Terminado Acciones de Movilidad IDU Local  -</v>
          </cell>
          <cell r="AU1600">
            <v>0</v>
          </cell>
          <cell r="AV1600" t="str">
            <v>VIABLE</v>
          </cell>
        </row>
        <row r="1601">
          <cell r="AP1601">
            <v>143771</v>
          </cell>
          <cell r="AQ1601">
            <v>3000293</v>
          </cell>
          <cell r="AR1601">
            <v>3</v>
          </cell>
          <cell r="AS1601">
            <v>42781</v>
          </cell>
          <cell r="AT1601" t="str">
            <v>SD Reservado Acciones de Movilidad UAERMV Circuito Movilidad SD -</v>
          </cell>
          <cell r="AU1601">
            <v>0</v>
          </cell>
          <cell r="AV1601" t="str">
            <v>VIABLE</v>
          </cell>
        </row>
        <row r="1602">
          <cell r="AP1602">
            <v>143772</v>
          </cell>
          <cell r="AQ1602">
            <v>3000279</v>
          </cell>
          <cell r="AR1602">
            <v>3</v>
          </cell>
          <cell r="AS1602">
            <v>42781</v>
          </cell>
          <cell r="AT1602" t="str">
            <v>SD Reservado Acciones de Movilidad UAERMV Circuito Movilidad SD -</v>
          </cell>
          <cell r="AU1602">
            <v>0</v>
          </cell>
          <cell r="AV1602" t="str">
            <v>VIABLE</v>
          </cell>
        </row>
        <row r="1603">
          <cell r="AP1603">
            <v>143773</v>
          </cell>
          <cell r="AQ1603">
            <v>3000266</v>
          </cell>
          <cell r="AR1603">
            <v>3</v>
          </cell>
          <cell r="AS1603">
            <v>42781</v>
          </cell>
          <cell r="AT1603" t="str">
            <v>SD Reservado Acciones de Movilidad UAERMV Circuito Movilidad SD -</v>
          </cell>
          <cell r="AU1603">
            <v>0</v>
          </cell>
          <cell r="AV1603" t="str">
            <v>VIABLE</v>
          </cell>
        </row>
        <row r="1604">
          <cell r="AP1604">
            <v>143774</v>
          </cell>
          <cell r="AQ1604">
            <v>3000207</v>
          </cell>
          <cell r="AR1604">
            <v>3</v>
          </cell>
          <cell r="AS1604">
            <v>42313</v>
          </cell>
          <cell r="AT1604" t="str">
            <v>SD Terminado Mantenimiento Periódico UAERMV Circuito Movilidad  -</v>
          </cell>
          <cell r="AU1604">
            <v>0</v>
          </cell>
          <cell r="AV1604" t="str">
            <v>VIABLE</v>
          </cell>
        </row>
        <row r="1605">
          <cell r="AP1605">
            <v>143775</v>
          </cell>
          <cell r="AQ1605">
            <v>3000196</v>
          </cell>
          <cell r="AR1605">
            <v>3</v>
          </cell>
          <cell r="AS1605">
            <v>42313</v>
          </cell>
          <cell r="AT1605" t="str">
            <v>SD Terminado Mantenimiento Periódico UAERMV Circuito Movilidad  -</v>
          </cell>
          <cell r="AU1605">
            <v>0</v>
          </cell>
          <cell r="AV1605" t="str">
            <v>VIABLE</v>
          </cell>
        </row>
        <row r="1606">
          <cell r="AP1606">
            <v>143776</v>
          </cell>
          <cell r="AQ1606">
            <v>3002241</v>
          </cell>
          <cell r="AR1606">
            <v>3</v>
          </cell>
          <cell r="AS1606">
            <v>42781</v>
          </cell>
          <cell r="AT1606" t="str">
            <v>SD Reservado Acciones de Movilidad UAERMV Circuito Movilidad SD -</v>
          </cell>
          <cell r="AU1606">
            <v>0</v>
          </cell>
          <cell r="AV1606" t="str">
            <v>VIABLE</v>
          </cell>
        </row>
        <row r="1607">
          <cell r="AP1607">
            <v>143777</v>
          </cell>
          <cell r="AQ1607">
            <v>3000235</v>
          </cell>
          <cell r="AR1607">
            <v>3</v>
          </cell>
          <cell r="AS1607">
            <v>42313</v>
          </cell>
          <cell r="AT1607" t="str">
            <v>SD Terminado Mantenimiento Periódico UAERMV Circuito Movilidad  -</v>
          </cell>
          <cell r="AU1607">
            <v>0</v>
          </cell>
          <cell r="AV1607" t="str">
            <v>VIABLE</v>
          </cell>
        </row>
        <row r="1608">
          <cell r="AP1608">
            <v>143778</v>
          </cell>
          <cell r="AQ1608">
            <v>3000164</v>
          </cell>
          <cell r="AR1608">
            <v>3</v>
          </cell>
          <cell r="AS1608">
            <v>42313</v>
          </cell>
          <cell r="AT1608" t="str">
            <v>SD Terminado Mantenimiento Periódico UAERMV Circuito Movilidad  -</v>
          </cell>
          <cell r="AU1608">
            <v>0</v>
          </cell>
          <cell r="AV1608" t="str">
            <v>INTERVENCION UAERMV Mantenimiento Periódico Fecha Reporte 4/11/2015</v>
          </cell>
        </row>
        <row r="1609">
          <cell r="AP1609">
            <v>143807</v>
          </cell>
          <cell r="AQ1609">
            <v>3000641</v>
          </cell>
          <cell r="AR1609">
            <v>3</v>
          </cell>
          <cell r="AS1609">
            <v>41298</v>
          </cell>
          <cell r="AT1609" t="str">
            <v>SD Terminado Mantenimiento Periódico UAERMV Local  --POLIZA ESTABILIDAD ACTIVA</v>
          </cell>
          <cell r="AU1609">
            <v>44462</v>
          </cell>
          <cell r="AV1609" t="str">
            <v>POLIZA ESTABILIDAD ACTIVA Vencimiento 22/9/2021 Contrato IDU 1206/14</v>
          </cell>
        </row>
        <row r="1610">
          <cell r="AP1610">
            <v>143808</v>
          </cell>
          <cell r="AQ1610">
            <v>3000608</v>
          </cell>
          <cell r="AR1610">
            <v>3</v>
          </cell>
          <cell r="AS1610">
            <v>42723</v>
          </cell>
          <cell r="AT1610" t="str">
            <v>SD Terminado Mantenimiento Rutinario UAERMV Local SD --POLIZA ESTABILIDAD ACTIVA</v>
          </cell>
          <cell r="AU1610">
            <v>44462</v>
          </cell>
          <cell r="AV1610" t="str">
            <v>POLIZA ESTABILIDAD ACTIVA Vencimiento 22/9/2021 Contrato IDU 1206/14</v>
          </cell>
        </row>
        <row r="1611">
          <cell r="AP1611">
            <v>143844</v>
          </cell>
          <cell r="AQ1611">
            <v>3001004</v>
          </cell>
          <cell r="AR1611">
            <v>3</v>
          </cell>
          <cell r="AS1611">
            <v>41411</v>
          </cell>
          <cell r="AT1611" t="str">
            <v>SD Terminado Mantenimiento Periódico UAERMV Circuito Movilidad  -</v>
          </cell>
          <cell r="AU1611">
            <v>0</v>
          </cell>
          <cell r="AV1611" t="str">
            <v>VIABLE</v>
          </cell>
        </row>
        <row r="1612">
          <cell r="AP1612">
            <v>143858</v>
          </cell>
          <cell r="AQ1612">
            <v>3001153</v>
          </cell>
          <cell r="AR1612">
            <v>3</v>
          </cell>
          <cell r="AS1612">
            <v>42313</v>
          </cell>
          <cell r="AT1612" t="str">
            <v>CONV-011-2011 Terminado Acciones de Movilidad IDU Circuito Movilidad  -</v>
          </cell>
          <cell r="AU1612">
            <v>0</v>
          </cell>
          <cell r="AV1612" t="str">
            <v>VIABLE</v>
          </cell>
        </row>
        <row r="1613">
          <cell r="AP1613">
            <v>143859</v>
          </cell>
          <cell r="AQ1613">
            <v>3001116</v>
          </cell>
          <cell r="AR1613">
            <v>3</v>
          </cell>
          <cell r="AS1613">
            <v>42313</v>
          </cell>
          <cell r="AT1613" t="str">
            <v>CONV-011-2011 Terminado Acciones de Movilidad IDU Circuito Movilidad  -</v>
          </cell>
          <cell r="AU1613">
            <v>0</v>
          </cell>
          <cell r="AV1613" t="str">
            <v>VIABLE</v>
          </cell>
        </row>
        <row r="1614">
          <cell r="AP1614">
            <v>143860</v>
          </cell>
          <cell r="AQ1614">
            <v>3001062</v>
          </cell>
          <cell r="AR1614">
            <v>3</v>
          </cell>
          <cell r="AS1614">
            <v>41464</v>
          </cell>
          <cell r="AT1614" t="str">
            <v>SD Terminado Acciones de Movilidad UAERMV Local  -</v>
          </cell>
          <cell r="AU1614">
            <v>0</v>
          </cell>
          <cell r="AV1614" t="str">
            <v>RESERVADO FDL</v>
          </cell>
        </row>
        <row r="1615">
          <cell r="AP1615">
            <v>143881</v>
          </cell>
          <cell r="AQ1615">
            <v>3000666</v>
          </cell>
          <cell r="AR1615">
            <v>3</v>
          </cell>
          <cell r="AS1615">
            <v>42342</v>
          </cell>
          <cell r="AT1615" t="str">
            <v>IDU-136-2007 Terminado Construcción IDU Arterial  --POLIZA ESTABILIDAD ACTIVA</v>
          </cell>
          <cell r="AU1615">
            <v>43499</v>
          </cell>
          <cell r="AV1615" t="str">
            <v>sc</v>
          </cell>
        </row>
        <row r="1616">
          <cell r="AP1616">
            <v>143883</v>
          </cell>
          <cell r="AQ1616">
            <v>3000637</v>
          </cell>
          <cell r="AR1616">
            <v>3</v>
          </cell>
          <cell r="AS1616">
            <v>42342</v>
          </cell>
          <cell r="AT1616" t="str">
            <v>IDU-136-2007 Terminado Construcción IDU Arterial  --POLIZA ESTABILIDAD ACTIVA</v>
          </cell>
          <cell r="AU1616">
            <v>43499</v>
          </cell>
          <cell r="AV1616" t="str">
            <v>sc</v>
          </cell>
        </row>
        <row r="1617">
          <cell r="AP1617">
            <v>143885</v>
          </cell>
          <cell r="AQ1617">
            <v>3000603</v>
          </cell>
          <cell r="AR1617">
            <v>3</v>
          </cell>
          <cell r="AS1617">
            <v>42342</v>
          </cell>
          <cell r="AT1617" t="str">
            <v>IDU-136-2007 Terminado Construcción IDU Arterial  --POLIZA ESTABILIDAD ACTIVA</v>
          </cell>
          <cell r="AU1617">
            <v>43499</v>
          </cell>
          <cell r="AV1617" t="str">
            <v>sc</v>
          </cell>
        </row>
        <row r="1618">
          <cell r="AP1618">
            <v>143887</v>
          </cell>
          <cell r="AQ1618">
            <v>3000569</v>
          </cell>
          <cell r="AR1618">
            <v>3</v>
          </cell>
          <cell r="AS1618">
            <v>42342</v>
          </cell>
          <cell r="AT1618" t="str">
            <v>IDU-136-2007 Terminado Construcción IDU Arterial  --POLIZA ESTABILIDAD ACTIVA</v>
          </cell>
          <cell r="AU1618">
            <v>43499</v>
          </cell>
          <cell r="AV1618" t="str">
            <v>sc</v>
          </cell>
        </row>
        <row r="1619">
          <cell r="AP1619">
            <v>143889</v>
          </cell>
          <cell r="AQ1619">
            <v>3000698</v>
          </cell>
          <cell r="AR1619">
            <v>3</v>
          </cell>
          <cell r="AS1619">
            <v>42342</v>
          </cell>
          <cell r="AT1619" t="str">
            <v>IDU-136-2007 Terminado Construcción IDU Arterial  --POLIZA ESTABILIDAD ACTIVA</v>
          </cell>
          <cell r="AU1619">
            <v>43499</v>
          </cell>
          <cell r="AV1619" t="str">
            <v>sc</v>
          </cell>
        </row>
        <row r="1620">
          <cell r="AP1620">
            <v>143891</v>
          </cell>
          <cell r="AQ1620">
            <v>3000711</v>
          </cell>
          <cell r="AR1620">
            <v>3</v>
          </cell>
          <cell r="AS1620">
            <v>42342</v>
          </cell>
          <cell r="AT1620" t="str">
            <v>IDU-136-2007 Terminado Construcción IDU Arterial  --POLIZA ESTABILIDAD ACTIVA</v>
          </cell>
          <cell r="AU1620">
            <v>43499</v>
          </cell>
          <cell r="AV1620" t="str">
            <v>sc</v>
          </cell>
        </row>
        <row r="1621">
          <cell r="AP1621">
            <v>143893</v>
          </cell>
          <cell r="AQ1621">
            <v>3000501</v>
          </cell>
          <cell r="AR1621">
            <v>3</v>
          </cell>
          <cell r="AS1621">
            <v>42342</v>
          </cell>
          <cell r="AT1621" t="str">
            <v>IDU-136-2007 Terminado Construcción IDU Arterial  --POLIZA ESTABILIDAD ACTIVA</v>
          </cell>
          <cell r="AU1621">
            <v>43499</v>
          </cell>
          <cell r="AV1621" t="str">
            <v>sc</v>
          </cell>
        </row>
        <row r="1622">
          <cell r="AP1622">
            <v>143895</v>
          </cell>
          <cell r="AQ1622">
            <v>3000483</v>
          </cell>
          <cell r="AR1622">
            <v>3</v>
          </cell>
          <cell r="AS1622">
            <v>42342</v>
          </cell>
          <cell r="AT1622" t="str">
            <v>IDU-136-2007 Terminado Construcción IDU Arterial  --POLIZA ESTABILIDAD ACTIVA</v>
          </cell>
          <cell r="AU1622">
            <v>43499</v>
          </cell>
          <cell r="AV1622" t="str">
            <v>sc</v>
          </cell>
        </row>
        <row r="1623">
          <cell r="AP1623">
            <v>143897</v>
          </cell>
          <cell r="AQ1623">
            <v>3000470</v>
          </cell>
          <cell r="AR1623">
            <v>3</v>
          </cell>
          <cell r="AS1623">
            <v>42342</v>
          </cell>
          <cell r="AT1623" t="str">
            <v>IDU-136-2007 Terminado Construcción IDU Arterial  --POLIZA ESTABILIDAD ACTIVA</v>
          </cell>
          <cell r="AU1623">
            <v>43499</v>
          </cell>
          <cell r="AV1623" t="str">
            <v>sc</v>
          </cell>
        </row>
        <row r="1624">
          <cell r="AP1624">
            <v>143899</v>
          </cell>
          <cell r="AQ1624">
            <v>3000443</v>
          </cell>
          <cell r="AR1624">
            <v>3</v>
          </cell>
          <cell r="AS1624">
            <v>42342</v>
          </cell>
          <cell r="AT1624" t="str">
            <v>IDU-136-2007 Terminado Construcción IDU Arterial  --POLIZA ESTABILIDAD ACTIVA</v>
          </cell>
          <cell r="AU1624">
            <v>43499</v>
          </cell>
          <cell r="AV1624" t="str">
            <v>sc</v>
          </cell>
        </row>
        <row r="1625">
          <cell r="AP1625">
            <v>143901</v>
          </cell>
          <cell r="AQ1625">
            <v>3000414</v>
          </cell>
          <cell r="AR1625">
            <v>3</v>
          </cell>
          <cell r="AS1625">
            <v>42342</v>
          </cell>
          <cell r="AT1625" t="str">
            <v>IDU-136-2007 Terminado Construcción IDU Arterial  --POLIZA ESTABILIDAD ACTIVA</v>
          </cell>
          <cell r="AU1625">
            <v>43499</v>
          </cell>
          <cell r="AV1625" t="str">
            <v>sc</v>
          </cell>
        </row>
        <row r="1626">
          <cell r="AP1626">
            <v>144117</v>
          </cell>
          <cell r="AQ1626">
            <v>3000946</v>
          </cell>
          <cell r="AR1626">
            <v>3</v>
          </cell>
          <cell r="AS1626">
            <v>42731</v>
          </cell>
          <cell r="AT1626" t="str">
            <v>SD Reservado Mantenimiento Rutinario IDU Circuito Movilidad EJECUCION SITP 2016 -</v>
          </cell>
          <cell r="AU1626">
            <v>0</v>
          </cell>
          <cell r="AV1626" t="str">
            <v>RESERVADO IDU</v>
          </cell>
        </row>
        <row r="1627">
          <cell r="AP1627">
            <v>144118</v>
          </cell>
          <cell r="AQ1627">
            <v>3000931</v>
          </cell>
          <cell r="AR1627">
            <v>3</v>
          </cell>
          <cell r="AS1627">
            <v>42731</v>
          </cell>
          <cell r="AT1627" t="str">
            <v>SD Reservado Mantenimiento Rutinario IDU Circuito Movilidad EJECUCION SITP 2016 -</v>
          </cell>
          <cell r="AU1627">
            <v>0</v>
          </cell>
          <cell r="AV1627" t="str">
            <v>RESERVADO IDU</v>
          </cell>
        </row>
        <row r="1628">
          <cell r="AP1628">
            <v>144119</v>
          </cell>
          <cell r="AQ1628">
            <v>3000917</v>
          </cell>
          <cell r="AR1628">
            <v>3</v>
          </cell>
          <cell r="AS1628">
            <v>42731</v>
          </cell>
          <cell r="AT1628" t="str">
            <v>SD Reservado Mantenimiento Rutinario IDU Circuito Movilidad EJECUCION SITP 2016 -</v>
          </cell>
          <cell r="AU1628">
            <v>0</v>
          </cell>
          <cell r="AV1628" t="str">
            <v>RESERVADO IDU</v>
          </cell>
        </row>
        <row r="1629">
          <cell r="AP1629">
            <v>144120</v>
          </cell>
          <cell r="AQ1629">
            <v>3000905</v>
          </cell>
          <cell r="AR1629">
            <v>3</v>
          </cell>
          <cell r="AS1629">
            <v>42731</v>
          </cell>
          <cell r="AT1629" t="str">
            <v>SD Reservado Mantenimiento Rutinario IDU Circuito Movilidad EJECUCION SITP 2016 -</v>
          </cell>
          <cell r="AU1629">
            <v>0</v>
          </cell>
          <cell r="AV1629" t="str">
            <v>RESERVADO IDU</v>
          </cell>
        </row>
        <row r="1630">
          <cell r="AP1630">
            <v>144121</v>
          </cell>
          <cell r="AQ1630">
            <v>3000889</v>
          </cell>
          <cell r="AR1630">
            <v>3</v>
          </cell>
          <cell r="AS1630">
            <v>42313</v>
          </cell>
          <cell r="AT1630" t="str">
            <v>CONV-011-2011 Terminado Acciones de Movilidad IDU Circuito Movilidad  -</v>
          </cell>
          <cell r="AU1630">
            <v>0</v>
          </cell>
          <cell r="AV1630" t="str">
            <v>RESERVADO FDL</v>
          </cell>
        </row>
        <row r="1631">
          <cell r="AP1631">
            <v>144122</v>
          </cell>
          <cell r="AQ1631">
            <v>3000880</v>
          </cell>
          <cell r="AR1631">
            <v>3</v>
          </cell>
          <cell r="AS1631">
            <v>42313</v>
          </cell>
          <cell r="AT1631" t="str">
            <v>CONV-011-2011 Terminado Acciones de Movilidad IDU Circuito Movilidad  -</v>
          </cell>
          <cell r="AU1631">
            <v>0</v>
          </cell>
          <cell r="AV1631" t="str">
            <v>RESERVADO FDL</v>
          </cell>
        </row>
        <row r="1632">
          <cell r="AP1632">
            <v>144132</v>
          </cell>
          <cell r="AQ1632">
            <v>3001320</v>
          </cell>
          <cell r="AR1632">
            <v>3</v>
          </cell>
          <cell r="AS1632">
            <v>40737</v>
          </cell>
          <cell r="AT1632" t="str">
            <v>UMV-78-2010 Terminado Rehabilitación UAERMV Circuito Movilidad  -</v>
          </cell>
          <cell r="AU1632">
            <v>0</v>
          </cell>
          <cell r="AV1632" t="str">
            <v>sc</v>
          </cell>
        </row>
        <row r="1633">
          <cell r="AP1633">
            <v>144258</v>
          </cell>
          <cell r="AQ1633">
            <v>3000725</v>
          </cell>
          <cell r="AR1633">
            <v>3</v>
          </cell>
          <cell r="AS1633">
            <v>41411</v>
          </cell>
          <cell r="AT1633" t="str">
            <v>SD Terminado Mantenimiento Periódico UAERMV Circuito Movilidad  -</v>
          </cell>
          <cell r="AU1633">
            <v>0</v>
          </cell>
          <cell r="AV1633" t="str">
            <v>VIABLE</v>
          </cell>
        </row>
        <row r="1634">
          <cell r="AP1634">
            <v>144260</v>
          </cell>
          <cell r="AQ1634">
            <v>3000661</v>
          </cell>
          <cell r="AR1634">
            <v>3</v>
          </cell>
          <cell r="AS1634">
            <v>42342</v>
          </cell>
          <cell r="AT1634" t="str">
            <v>IDU-420-2015 Contratado Construcción IDU Circuito Movilidad  -</v>
          </cell>
          <cell r="AU1634">
            <v>0</v>
          </cell>
          <cell r="AV1634" t="str">
            <v>VIABLE</v>
          </cell>
        </row>
        <row r="1635">
          <cell r="AP1635">
            <v>144328</v>
          </cell>
          <cell r="AQ1635">
            <v>3000533</v>
          </cell>
          <cell r="AR1635">
            <v>3</v>
          </cell>
          <cell r="AS1635">
            <v>42342</v>
          </cell>
          <cell r="AT1635" t="str">
            <v>IDU-136-2007 Terminado Construcción IDU Local  --POLIZA ESTABILIDAD ACTIVA</v>
          </cell>
          <cell r="AU1635">
            <v>43499</v>
          </cell>
          <cell r="AV1635" t="str">
            <v>ARTERIAL INTERVENCION IDU Construcción Fecha Reporte 3/12/2015</v>
          </cell>
        </row>
        <row r="1636">
          <cell r="AP1636">
            <v>144334</v>
          </cell>
          <cell r="AQ1636">
            <v>3000440</v>
          </cell>
          <cell r="AR1636">
            <v>3</v>
          </cell>
          <cell r="AS1636">
            <v>42342</v>
          </cell>
          <cell r="AT1636" t="str">
            <v>IDU-420-2015 Contratado Construcción IDU Circuito Movilidad  -</v>
          </cell>
          <cell r="AU1636">
            <v>0</v>
          </cell>
          <cell r="AV1636" t="str">
            <v>VIABLE</v>
          </cell>
        </row>
        <row r="1637">
          <cell r="AP1637">
            <v>144410</v>
          </cell>
          <cell r="AQ1637">
            <v>3000244</v>
          </cell>
          <cell r="AR1637">
            <v>3</v>
          </cell>
          <cell r="AS1637">
            <v>42313</v>
          </cell>
          <cell r="AT1637" t="str">
            <v>CONV-011-2011 Terminado Acciones de Movilidad IDU Circuito Movilidad  -</v>
          </cell>
          <cell r="AU1637">
            <v>0</v>
          </cell>
          <cell r="AV1637" t="str">
            <v>sc</v>
          </cell>
        </row>
        <row r="1638">
          <cell r="AP1638">
            <v>144411</v>
          </cell>
          <cell r="AQ1638">
            <v>3000239</v>
          </cell>
          <cell r="AR1638">
            <v>3</v>
          </cell>
          <cell r="AS1638">
            <v>42313</v>
          </cell>
          <cell r="AT1638" t="str">
            <v>CONV-011-2011 Terminado Acciones de Movilidad IDU Circuito Movilidad  -</v>
          </cell>
          <cell r="AU1638">
            <v>0</v>
          </cell>
          <cell r="AV1638" t="str">
            <v>sc</v>
          </cell>
        </row>
        <row r="1639">
          <cell r="AP1639">
            <v>144412</v>
          </cell>
          <cell r="AQ1639">
            <v>3000234</v>
          </cell>
          <cell r="AR1639">
            <v>3</v>
          </cell>
          <cell r="AS1639">
            <v>42313</v>
          </cell>
          <cell r="AT1639" t="str">
            <v>CONV-011-2011 Terminado Acciones de Movilidad IDU Circuito Movilidad  -</v>
          </cell>
          <cell r="AU1639">
            <v>0</v>
          </cell>
          <cell r="AV1639" t="str">
            <v>sc</v>
          </cell>
        </row>
        <row r="1640">
          <cell r="AP1640">
            <v>144413</v>
          </cell>
          <cell r="AQ1640">
            <v>3000232</v>
          </cell>
          <cell r="AR1640">
            <v>3</v>
          </cell>
          <cell r="AS1640">
            <v>42278</v>
          </cell>
          <cell r="AT1640" t="str">
            <v>CONV-1292-2012 Terminado Mantenimiento Periódico UAERMV Circuito Movilidad  -</v>
          </cell>
          <cell r="AU1640">
            <v>0</v>
          </cell>
          <cell r="AV1640" t="str">
            <v>sc</v>
          </cell>
        </row>
        <row r="1641">
          <cell r="AP1641">
            <v>144414</v>
          </cell>
          <cell r="AQ1641">
            <v>3000227</v>
          </cell>
          <cell r="AR1641">
            <v>3</v>
          </cell>
          <cell r="AS1641">
            <v>42278</v>
          </cell>
          <cell r="AT1641" t="str">
            <v>CONV-1292-2012 Terminado Mantenimiento Periódico UAERMV Circuito Movilidad  -</v>
          </cell>
          <cell r="AU1641">
            <v>0</v>
          </cell>
          <cell r="AV1641" t="str">
            <v>sc</v>
          </cell>
        </row>
        <row r="1642">
          <cell r="AP1642">
            <v>144415</v>
          </cell>
          <cell r="AQ1642">
            <v>3000222</v>
          </cell>
          <cell r="AR1642">
            <v>3</v>
          </cell>
          <cell r="AS1642">
            <v>42278</v>
          </cell>
          <cell r="AT1642" t="str">
            <v>CONV-1292-2012 Terminado Mantenimiento Periódico UAERMV Circuito Movilidad  -</v>
          </cell>
          <cell r="AU1642">
            <v>0</v>
          </cell>
          <cell r="AV1642" t="str">
            <v>sc</v>
          </cell>
        </row>
        <row r="1643">
          <cell r="AP1643">
            <v>144416</v>
          </cell>
          <cell r="AQ1643">
            <v>3000219</v>
          </cell>
          <cell r="AR1643">
            <v>3</v>
          </cell>
          <cell r="AS1643">
            <v>42278</v>
          </cell>
          <cell r="AT1643" t="str">
            <v>CONV-1292-2012 Terminado Mantenimiento Periódico UAERMV Circuito Movilidad  -</v>
          </cell>
          <cell r="AU1643">
            <v>0</v>
          </cell>
          <cell r="AV1643" t="str">
            <v>sc</v>
          </cell>
        </row>
        <row r="1644">
          <cell r="AP1644">
            <v>144417</v>
          </cell>
          <cell r="AQ1644">
            <v>3000211</v>
          </cell>
          <cell r="AR1644">
            <v>3</v>
          </cell>
          <cell r="AS1644">
            <v>42278</v>
          </cell>
          <cell r="AT1644" t="str">
            <v>CONV-1292-2012 Terminado Mantenimiento Periódico UAERMV Circuito Movilidad  -</v>
          </cell>
          <cell r="AU1644">
            <v>0</v>
          </cell>
          <cell r="AV1644" t="str">
            <v>sc</v>
          </cell>
        </row>
        <row r="1645">
          <cell r="AP1645">
            <v>144427</v>
          </cell>
          <cell r="AQ1645">
            <v>3000082</v>
          </cell>
          <cell r="AR1645">
            <v>3</v>
          </cell>
          <cell r="AS1645">
            <v>42768</v>
          </cell>
          <cell r="AT1645" t="str">
            <v>SD Reservado Acciones de Movilidad UAERMV Circuito Movilidad Salvando Vidas -</v>
          </cell>
          <cell r="AU1645">
            <v>0</v>
          </cell>
          <cell r="AV1645" t="str">
            <v>RESERVADO UMV</v>
          </cell>
        </row>
        <row r="1646">
          <cell r="AP1646">
            <v>144429</v>
          </cell>
          <cell r="AQ1646">
            <v>3000079</v>
          </cell>
          <cell r="AR1646">
            <v>3</v>
          </cell>
          <cell r="AS1646">
            <v>42768</v>
          </cell>
          <cell r="AT1646" t="str">
            <v>SD Reservado Acciones de Movilidad UAERMV Circuito Movilidad Salvando Vidas -</v>
          </cell>
          <cell r="AU1646">
            <v>0</v>
          </cell>
          <cell r="AV1646" t="str">
            <v>RESERVADO UMV</v>
          </cell>
        </row>
        <row r="1647">
          <cell r="AP1647">
            <v>144447</v>
          </cell>
          <cell r="AQ1647">
            <v>3000167</v>
          </cell>
          <cell r="AR1647">
            <v>3</v>
          </cell>
          <cell r="AS1647">
            <v>42768</v>
          </cell>
          <cell r="AT1647" t="str">
            <v>SD Reservado Acciones de Movilidad UAERMV Circuito Movilidad Salvando Vidas -</v>
          </cell>
          <cell r="AU1647">
            <v>0</v>
          </cell>
          <cell r="AV1647" t="str">
            <v>sc</v>
          </cell>
        </row>
        <row r="1648">
          <cell r="AP1648">
            <v>144490</v>
          </cell>
          <cell r="AQ1648">
            <v>3000092</v>
          </cell>
          <cell r="AR1648">
            <v>3</v>
          </cell>
          <cell r="AS1648">
            <v>40799</v>
          </cell>
          <cell r="AT1648" t="str">
            <v>UMV-188-2009 Terminado Mantenimiento Periódico UAERMV Local  -</v>
          </cell>
          <cell r="AU1648">
            <v>0</v>
          </cell>
          <cell r="AV1648" t="str">
            <v>sc</v>
          </cell>
        </row>
        <row r="1649">
          <cell r="AP1649">
            <v>144498</v>
          </cell>
          <cell r="AQ1649">
            <v>3000055</v>
          </cell>
          <cell r="AR1649">
            <v>3</v>
          </cell>
          <cell r="AS1649">
            <v>41149</v>
          </cell>
          <cell r="AT1649" t="str">
            <v>SD Terminado Mantenimiento Periódico UAERMV Arterial  --POLIZA ESTABILIDAD ACTIVA</v>
          </cell>
          <cell r="AU1649">
            <v>44462</v>
          </cell>
          <cell r="AV1649" t="str">
            <v>ARTERIAL Avenida Teusaquillo</v>
          </cell>
        </row>
        <row r="1650">
          <cell r="AP1650">
            <v>144618</v>
          </cell>
          <cell r="AQ1650">
            <v>3001964</v>
          </cell>
          <cell r="AR1650">
            <v>3</v>
          </cell>
          <cell r="AS1650">
            <v>42278</v>
          </cell>
          <cell r="AT1650" t="str">
            <v>SD Terminado Rehabilitación UAERMV Circuito Movilidad  -</v>
          </cell>
          <cell r="AU1650">
            <v>0</v>
          </cell>
          <cell r="AV1650" t="str">
            <v>INTERVENCION UAERMV Rehabilitación Intervenida REPORTE 30/9/2015</v>
          </cell>
        </row>
        <row r="1651">
          <cell r="AP1651">
            <v>144802</v>
          </cell>
          <cell r="AQ1651">
            <v>3002193</v>
          </cell>
          <cell r="AR1651">
            <v>3</v>
          </cell>
          <cell r="AS1651">
            <v>42313</v>
          </cell>
          <cell r="AT1651" t="str">
            <v>CONV-011-2011 Terminado Acciones de Movilidad IDU Arterial  -</v>
          </cell>
          <cell r="AU1651">
            <v>0</v>
          </cell>
          <cell r="AV1651" t="str">
            <v>sc</v>
          </cell>
        </row>
        <row r="1652">
          <cell r="AP1652">
            <v>144804</v>
          </cell>
          <cell r="AQ1652">
            <v>3002195</v>
          </cell>
          <cell r="AR1652">
            <v>3</v>
          </cell>
          <cell r="AS1652">
            <v>42313</v>
          </cell>
          <cell r="AT1652" t="str">
            <v>CONV-011-2011 Terminado Acciones de Movilidad IDU Arterial  -</v>
          </cell>
          <cell r="AU1652">
            <v>0</v>
          </cell>
          <cell r="AV1652" t="str">
            <v>sc</v>
          </cell>
        </row>
        <row r="1653">
          <cell r="AP1653">
            <v>144806</v>
          </cell>
          <cell r="AQ1653">
            <v>3001823</v>
          </cell>
          <cell r="AR1653">
            <v>3</v>
          </cell>
          <cell r="AS1653">
            <v>42313</v>
          </cell>
          <cell r="AT1653" t="str">
            <v>CONV-011-2011 Terminado Acciones de Movilidad IDU Arterial  -</v>
          </cell>
          <cell r="AU1653">
            <v>0</v>
          </cell>
          <cell r="AV1653" t="str">
            <v>sc</v>
          </cell>
        </row>
        <row r="1654">
          <cell r="AP1654">
            <v>144828</v>
          </cell>
          <cell r="AQ1654">
            <v>3001197</v>
          </cell>
          <cell r="AR1654">
            <v>3</v>
          </cell>
          <cell r="AS1654">
            <v>42313</v>
          </cell>
          <cell r="AT1654" t="str">
            <v>CONV-011-2011 Terminado Acciones de Movilidad IDU Arterial  -</v>
          </cell>
          <cell r="AU1654">
            <v>0</v>
          </cell>
          <cell r="AV1654" t="str">
            <v>sc</v>
          </cell>
        </row>
        <row r="1655">
          <cell r="AP1655">
            <v>144968</v>
          </cell>
          <cell r="AQ1655">
            <v>3000947</v>
          </cell>
          <cell r="AR1655">
            <v>3</v>
          </cell>
          <cell r="AS1655">
            <v>42313</v>
          </cell>
          <cell r="AT1655" t="str">
            <v>IDU-2053-2015 Terminado Mantenimiento Periódico IDU Circuito Movilidad  -</v>
          </cell>
          <cell r="AU1655">
            <v>0</v>
          </cell>
          <cell r="AV1655" t="str">
            <v>RESERVADO FDL</v>
          </cell>
        </row>
        <row r="1656">
          <cell r="AP1656">
            <v>145451</v>
          </cell>
          <cell r="AQ1656">
            <v>3001104</v>
          </cell>
          <cell r="AR1656">
            <v>3</v>
          </cell>
          <cell r="AS1656">
            <v>41481</v>
          </cell>
          <cell r="AT1656" t="str">
            <v>SD Terminado Mantenimiento Periódico UAERMV Circuito Movilidad  -</v>
          </cell>
          <cell r="AU1656">
            <v>0</v>
          </cell>
          <cell r="AV1656" t="str">
            <v>RESERVADO FDL</v>
          </cell>
        </row>
        <row r="1657">
          <cell r="AP1657">
            <v>180892</v>
          </cell>
          <cell r="AQ1657">
            <v>13002198</v>
          </cell>
          <cell r="AR1657">
            <v>3</v>
          </cell>
          <cell r="AS1657">
            <v>40840</v>
          </cell>
          <cell r="AT1657" t="str">
            <v>SD Terminado Mantenimiento Periódico UAERMV Local  -</v>
          </cell>
          <cell r="AU1657">
            <v>0</v>
          </cell>
          <cell r="AV1657" t="str">
            <v>sc</v>
          </cell>
        </row>
        <row r="1658">
          <cell r="AP1658">
            <v>189852</v>
          </cell>
          <cell r="AQ1658">
            <v>17000428</v>
          </cell>
          <cell r="AR1658">
            <v>3</v>
          </cell>
          <cell r="AS1658">
            <v>42342</v>
          </cell>
          <cell r="AT1658" t="str">
            <v>IDU-1746-2014 En Ejecución Construcción IDU Arterial  -</v>
          </cell>
          <cell r="AU1658">
            <v>0</v>
          </cell>
          <cell r="AV1658" t="str">
            <v>sc</v>
          </cell>
        </row>
        <row r="1659">
          <cell r="AP1659">
            <v>189853</v>
          </cell>
          <cell r="AQ1659">
            <v>17000418</v>
          </cell>
          <cell r="AR1659">
            <v>3</v>
          </cell>
          <cell r="AS1659">
            <v>42342</v>
          </cell>
          <cell r="AT1659" t="str">
            <v>IDU-1746-2014 En Ejecución Construcción IDU Arterial  -</v>
          </cell>
          <cell r="AU1659">
            <v>0</v>
          </cell>
          <cell r="AV1659" t="str">
            <v>sc</v>
          </cell>
        </row>
        <row r="1660">
          <cell r="AP1660">
            <v>189854</v>
          </cell>
          <cell r="AQ1660">
            <v>17000403</v>
          </cell>
          <cell r="AR1660">
            <v>3</v>
          </cell>
          <cell r="AS1660">
            <v>42342</v>
          </cell>
          <cell r="AT1660" t="str">
            <v>IDU-1746-2014 En Ejecución Construcción IDU Arterial  -</v>
          </cell>
          <cell r="AU1660">
            <v>0</v>
          </cell>
          <cell r="AV1660" t="str">
            <v>sc</v>
          </cell>
        </row>
        <row r="1661">
          <cell r="AP1661">
            <v>189855</v>
          </cell>
          <cell r="AQ1661">
            <v>17000386</v>
          </cell>
          <cell r="AR1661">
            <v>3</v>
          </cell>
          <cell r="AS1661">
            <v>42342</v>
          </cell>
          <cell r="AT1661" t="str">
            <v>IDU-1746-2014 En Ejecución Construcción IDU Arterial  -</v>
          </cell>
          <cell r="AU1661">
            <v>0</v>
          </cell>
          <cell r="AV1661" t="str">
            <v>sc</v>
          </cell>
        </row>
        <row r="1662">
          <cell r="AP1662">
            <v>189857</v>
          </cell>
          <cell r="AQ1662">
            <v>17000364</v>
          </cell>
          <cell r="AR1662">
            <v>3</v>
          </cell>
          <cell r="AS1662">
            <v>42342</v>
          </cell>
          <cell r="AT1662" t="str">
            <v>IDU-1746-2014 En Ejecución Construcción IDU Arterial  -</v>
          </cell>
          <cell r="AU1662">
            <v>0</v>
          </cell>
          <cell r="AV1662" t="str">
            <v>sc</v>
          </cell>
        </row>
        <row r="1663">
          <cell r="AP1663">
            <v>200733</v>
          </cell>
          <cell r="AQ1663">
            <v>4000262</v>
          </cell>
          <cell r="AR1663">
            <v>3</v>
          </cell>
          <cell r="AS1663">
            <v>42313</v>
          </cell>
          <cell r="AT1663" t="str">
            <v>CONV-011-2011 Terminado Acciones de Movilidad IDU Arterial  -</v>
          </cell>
          <cell r="AU1663">
            <v>0</v>
          </cell>
          <cell r="AV1663" t="str">
            <v>sc</v>
          </cell>
        </row>
        <row r="1664">
          <cell r="AP1664">
            <v>200908</v>
          </cell>
          <cell r="AQ1664">
            <v>4000324</v>
          </cell>
          <cell r="AR1664">
            <v>3</v>
          </cell>
          <cell r="AS1664">
            <v>42313</v>
          </cell>
          <cell r="AT1664" t="str">
            <v>CONV-011-2011 Terminado Acciones de Movilidad IDU Arterial  -</v>
          </cell>
          <cell r="AU1664">
            <v>0</v>
          </cell>
          <cell r="AV1664" t="str">
            <v>sc</v>
          </cell>
        </row>
        <row r="1665">
          <cell r="AP1665">
            <v>201039</v>
          </cell>
          <cell r="AQ1665">
            <v>4000369</v>
          </cell>
          <cell r="AR1665">
            <v>3</v>
          </cell>
          <cell r="AS1665">
            <v>42313</v>
          </cell>
          <cell r="AT1665" t="str">
            <v>CONV-011-2011 Terminado Acciones de Movilidad IDU Arterial  -</v>
          </cell>
          <cell r="AU1665">
            <v>0</v>
          </cell>
          <cell r="AV1665" t="str">
            <v>sc</v>
          </cell>
        </row>
        <row r="1666">
          <cell r="AP1666">
            <v>471162</v>
          </cell>
          <cell r="AQ1666">
            <v>3002278</v>
          </cell>
          <cell r="AR1666">
            <v>3</v>
          </cell>
          <cell r="AS1666">
            <v>42731</v>
          </cell>
          <cell r="AT1666" t="str">
            <v>SD Reservado Mantenimiento Rutinario IDU Circuito Movilidad EJECUCION SITP 2016 -</v>
          </cell>
          <cell r="AU1666">
            <v>0</v>
          </cell>
          <cell r="AV1666" t="str">
            <v>RESERVADO IDU</v>
          </cell>
        </row>
        <row r="1667">
          <cell r="AP1667">
            <v>471165</v>
          </cell>
          <cell r="AQ1667">
            <v>3002282</v>
          </cell>
          <cell r="AR1667">
            <v>3</v>
          </cell>
          <cell r="AS1667">
            <v>42731</v>
          </cell>
          <cell r="AT1667" t="str">
            <v>SD Reservado Mantenimiento Rutinario IDU Circuito Movilidad EJECUCION SITP 2016 -</v>
          </cell>
          <cell r="AU1667">
            <v>0</v>
          </cell>
          <cell r="AV1667" t="str">
            <v>RESERVADO IDU</v>
          </cell>
        </row>
        <row r="1668">
          <cell r="AP1668">
            <v>471172</v>
          </cell>
          <cell r="AQ1668">
            <v>3002291</v>
          </cell>
          <cell r="AR1668">
            <v>3</v>
          </cell>
          <cell r="AS1668">
            <v>42768</v>
          </cell>
          <cell r="AT1668" t="str">
            <v>SD Reservado Acciones de Movilidad UAERMV Circuito Movilidad Salvando Vidas -</v>
          </cell>
          <cell r="AU1668">
            <v>0</v>
          </cell>
          <cell r="AV1668" t="str">
            <v>RESERVADO UMV</v>
          </cell>
        </row>
        <row r="1669">
          <cell r="AP1669">
            <v>471239</v>
          </cell>
          <cell r="AQ1669">
            <v>4007407</v>
          </cell>
          <cell r="AR1669">
            <v>3</v>
          </cell>
          <cell r="AS1669">
            <v>42313</v>
          </cell>
          <cell r="AT1669" t="str">
            <v>CONV-011-2011 Terminado Acciones de Movilidad IDU Arterial  -</v>
          </cell>
          <cell r="AU1669">
            <v>0</v>
          </cell>
          <cell r="AV1669" t="str">
            <v>sc</v>
          </cell>
        </row>
        <row r="1670">
          <cell r="AP1670">
            <v>471263</v>
          </cell>
          <cell r="AQ1670">
            <v>4007433</v>
          </cell>
          <cell r="AR1670">
            <v>3</v>
          </cell>
          <cell r="AS1670">
            <v>42313</v>
          </cell>
          <cell r="AT1670" t="str">
            <v>CONV-011-2011 Terminado Acciones de Movilidad IDU Arterial  -</v>
          </cell>
          <cell r="AU1670">
            <v>0</v>
          </cell>
          <cell r="AV1670" t="str">
            <v>sc</v>
          </cell>
        </row>
        <row r="1671">
          <cell r="AP1671">
            <v>472746</v>
          </cell>
          <cell r="AQ1671">
            <v>17000443</v>
          </cell>
          <cell r="AR1671">
            <v>3</v>
          </cell>
          <cell r="AS1671">
            <v>40799</v>
          </cell>
          <cell r="AT1671" t="str">
            <v>UMV-189-2009 Terminado Mantenimiento Periódico UAERMV Circuito Movilidad  -</v>
          </cell>
          <cell r="AU1671">
            <v>0</v>
          </cell>
          <cell r="AV1671" t="str">
            <v>VIABLE</v>
          </cell>
        </row>
        <row r="1672">
          <cell r="AP1672">
            <v>503657</v>
          </cell>
          <cell r="AQ1672">
            <v>3000070</v>
          </cell>
          <cell r="AR1672">
            <v>3</v>
          </cell>
          <cell r="AS1672">
            <v>42313</v>
          </cell>
          <cell r="AT1672" t="str">
            <v>IDU-2053-2015 Terminado Mantenimiento Periódico IDU Circuito Movilidad  -</v>
          </cell>
          <cell r="AU1672">
            <v>0</v>
          </cell>
          <cell r="AV1672" t="str">
            <v>INTERVENCION IDU IDU-2053-2015 Mantenimiento Periódico Fecha Reporte 4/11/2015</v>
          </cell>
        </row>
        <row r="1673">
          <cell r="AP1673">
            <v>503672</v>
          </cell>
          <cell r="AQ1673">
            <v>3000181</v>
          </cell>
          <cell r="AR1673">
            <v>3</v>
          </cell>
          <cell r="AS1673">
            <v>42342</v>
          </cell>
          <cell r="AT1673" t="str">
            <v>IDU-136-2007 Terminado Construcción IDU Circuito Movilidad  --POLIZA ESTABILIDAD ACTIVA</v>
          </cell>
          <cell r="AU1673">
            <v>43499</v>
          </cell>
          <cell r="AV1673" t="str">
            <v xml:space="preserve">POLIZA ESTABILIDAD ACTIVA IDU 136/07 Vencimiento 2/2/2019 </v>
          </cell>
        </row>
        <row r="1674">
          <cell r="AP1674">
            <v>503678</v>
          </cell>
          <cell r="AQ1674">
            <v>3000048</v>
          </cell>
          <cell r="AR1674">
            <v>3</v>
          </cell>
          <cell r="AS1674">
            <v>42313</v>
          </cell>
          <cell r="AT1674" t="str">
            <v>IDU-2053-2015 Terminado Mantenimiento Periódico IDU Circuito Movilidad  -</v>
          </cell>
          <cell r="AU1674">
            <v>0</v>
          </cell>
          <cell r="AV1674" t="str">
            <v xml:space="preserve">POLIZA ESTABILIDAD ACTIVA IDU 136/07 Vencimiento 2/2/2019 </v>
          </cell>
        </row>
        <row r="1675">
          <cell r="AP1675">
            <v>503686</v>
          </cell>
          <cell r="AQ1675">
            <v>3000037</v>
          </cell>
          <cell r="AR1675">
            <v>3</v>
          </cell>
          <cell r="AS1675">
            <v>42768</v>
          </cell>
          <cell r="AT1675" t="str">
            <v>SD Reservado Acciones de Movilidad UAERMV Circuito Movilidad Salvando Vidas -</v>
          </cell>
          <cell r="AU1675">
            <v>0</v>
          </cell>
          <cell r="AV1675" t="str">
            <v>RESERVADO UMV</v>
          </cell>
        </row>
        <row r="1676">
          <cell r="AP1676">
            <v>503704</v>
          </cell>
          <cell r="AQ1676">
            <v>3000052</v>
          </cell>
          <cell r="AR1676">
            <v>3</v>
          </cell>
          <cell r="AS1676">
            <v>42313</v>
          </cell>
          <cell r="AT1676" t="str">
            <v>IDU-2053-2015 Terminado Mantenimiento Periódico IDU Circuito Movilidad  -</v>
          </cell>
          <cell r="AU1676">
            <v>0</v>
          </cell>
          <cell r="AV1676" t="str">
            <v>VIABLE</v>
          </cell>
        </row>
        <row r="1677">
          <cell r="AP1677">
            <v>503739</v>
          </cell>
          <cell r="AQ1677">
            <v>3000013</v>
          </cell>
          <cell r="AR1677">
            <v>3</v>
          </cell>
          <cell r="AS1677">
            <v>42768</v>
          </cell>
          <cell r="AT1677" t="str">
            <v>SD Reservado Acciones de Movilidad UAERMV Circuito Movilidad Salvando Vidas -</v>
          </cell>
          <cell r="AU1677">
            <v>0</v>
          </cell>
          <cell r="AV1677" t="str">
            <v>RESERVADO UMV</v>
          </cell>
        </row>
        <row r="1678">
          <cell r="AP1678">
            <v>503744</v>
          </cell>
          <cell r="AQ1678">
            <v>3000021</v>
          </cell>
          <cell r="AR1678">
            <v>3</v>
          </cell>
          <cell r="AS1678">
            <v>42768</v>
          </cell>
          <cell r="AT1678" t="str">
            <v>SD Reservado Acciones de Movilidad UAERMV Circuito Movilidad Salvando Vidas -</v>
          </cell>
          <cell r="AU1678">
            <v>0</v>
          </cell>
          <cell r="AV1678" t="str">
            <v>RESERVADO UMV</v>
          </cell>
        </row>
        <row r="1679">
          <cell r="AP1679">
            <v>503749</v>
          </cell>
          <cell r="AQ1679">
            <v>3000030</v>
          </cell>
          <cell r="AR1679">
            <v>3</v>
          </cell>
          <cell r="AS1679">
            <v>42768</v>
          </cell>
          <cell r="AT1679" t="str">
            <v>SD Reservado Acciones de Movilidad UAERMV Circuito Movilidad Salvando Vidas -</v>
          </cell>
          <cell r="AU1679">
            <v>0</v>
          </cell>
          <cell r="AV1679" t="str">
            <v>RESERVADO UMV</v>
          </cell>
        </row>
        <row r="1680">
          <cell r="AP1680">
            <v>504633</v>
          </cell>
          <cell r="AQ1680">
            <v>3002299</v>
          </cell>
          <cell r="AR1680">
            <v>3</v>
          </cell>
          <cell r="AS1680">
            <v>42313</v>
          </cell>
          <cell r="AT1680" t="str">
            <v>IDU-1699-2014 Terminado Mantenimiento Periódico IDU Arterial  -</v>
          </cell>
          <cell r="AU1680">
            <v>0</v>
          </cell>
          <cell r="AV1680" t="str">
            <v>sc</v>
          </cell>
        </row>
        <row r="1681">
          <cell r="AP1681">
            <v>506753</v>
          </cell>
          <cell r="AQ1681">
            <v>3000629</v>
          </cell>
          <cell r="AR1681">
            <v>3</v>
          </cell>
          <cell r="AS1681">
            <v>42412</v>
          </cell>
          <cell r="AT1681" t="str">
            <v>IDU-1806-2015 Contratado Mantenimiento Periódico IDU Arterial BRIGADA DE REACCIÓN VIAL --POLIZA ESTABILIDAD ACTIVA</v>
          </cell>
          <cell r="AU1681">
            <v>44462</v>
          </cell>
          <cell r="AV1681" t="str">
            <v>sc</v>
          </cell>
        </row>
        <row r="1682">
          <cell r="AP1682">
            <v>506755</v>
          </cell>
          <cell r="AQ1682">
            <v>3000629</v>
          </cell>
          <cell r="AR1682">
            <v>3</v>
          </cell>
          <cell r="AS1682">
            <v>42412</v>
          </cell>
          <cell r="AT1682" t="str">
            <v>IDU-1806-2015 Contratado Mantenimiento Periódico IDU Arterial BRIGADA DE REACCIÓN VIAL --POLIZA ESTABILIDAD ACTIVA</v>
          </cell>
          <cell r="AU1682">
            <v>44462</v>
          </cell>
          <cell r="AV1682" t="str">
            <v>sc</v>
          </cell>
        </row>
        <row r="1683">
          <cell r="AP1683">
            <v>506758</v>
          </cell>
          <cell r="AQ1683">
            <v>3000679</v>
          </cell>
          <cell r="AR1683">
            <v>3</v>
          </cell>
          <cell r="AS1683">
            <v>42412</v>
          </cell>
          <cell r="AT1683" t="str">
            <v>IDU-1806-2015 Contratado Mantenimiento Periódico IDU Arterial BRIGADA DE REACCIÓN VIAL --POLIZA ESTABILIDAD ACTIVA</v>
          </cell>
          <cell r="AU1683">
            <v>44462</v>
          </cell>
          <cell r="AV1683" t="str">
            <v>sc</v>
          </cell>
        </row>
        <row r="1684">
          <cell r="AP1684">
            <v>506760</v>
          </cell>
          <cell r="AQ1684">
            <v>3000679</v>
          </cell>
          <cell r="AR1684">
            <v>3</v>
          </cell>
          <cell r="AS1684">
            <v>42412</v>
          </cell>
          <cell r="AT1684" t="str">
            <v>IDU-1806-2015 Contratado Mantenimiento Periódico IDU Arterial BRIGADA DE REACCIÓN VIAL --POLIZA ESTABILIDAD ACTIVA</v>
          </cell>
          <cell r="AU1684">
            <v>44462</v>
          </cell>
          <cell r="AV1684" t="str">
            <v>sc</v>
          </cell>
        </row>
        <row r="1685">
          <cell r="AP1685">
            <v>506772</v>
          </cell>
          <cell r="AQ1685">
            <v>3000701</v>
          </cell>
          <cell r="AR1685">
            <v>3</v>
          </cell>
          <cell r="AS1685">
            <v>41298</v>
          </cell>
          <cell r="AT1685" t="str">
            <v>SD Terminado Mantenimiento Periódico UAERMV Arterial  --POLIZA ESTABILIDAD ACTIVA</v>
          </cell>
          <cell r="AU1685">
            <v>44462</v>
          </cell>
          <cell r="AV1685" t="str">
            <v>sc</v>
          </cell>
        </row>
        <row r="1686">
          <cell r="AP1686">
            <v>506774</v>
          </cell>
          <cell r="AQ1686">
            <v>3000701</v>
          </cell>
          <cell r="AR1686">
            <v>3</v>
          </cell>
          <cell r="AS1686">
            <v>41298</v>
          </cell>
          <cell r="AT1686" t="str">
            <v>SD Terminado Mantenimiento Periódico UAERMV Arterial  --POLIZA ESTABILIDAD ACTIVA</v>
          </cell>
          <cell r="AU1686">
            <v>44462</v>
          </cell>
          <cell r="AV1686" t="str">
            <v>sc</v>
          </cell>
        </row>
        <row r="1687">
          <cell r="AP1687">
            <v>506780</v>
          </cell>
          <cell r="AQ1687">
            <v>3000659</v>
          </cell>
          <cell r="AR1687">
            <v>3</v>
          </cell>
          <cell r="AS1687">
            <v>42412</v>
          </cell>
          <cell r="AT1687" t="str">
            <v>IDU-1806-2015 Contratado Mantenimiento Periódico IDU Arterial BRIGADA DE REACCIÓN VIAL --POLIZA ESTABILIDAD ACTIVA</v>
          </cell>
          <cell r="AU1687">
            <v>44462</v>
          </cell>
          <cell r="AV1687" t="str">
            <v>sc</v>
          </cell>
        </row>
        <row r="1688">
          <cell r="AP1688">
            <v>506782</v>
          </cell>
          <cell r="AQ1688">
            <v>3000659</v>
          </cell>
          <cell r="AR1688">
            <v>3</v>
          </cell>
          <cell r="AS1688">
            <v>42412</v>
          </cell>
          <cell r="AT1688" t="str">
            <v>IDU-1806-2015 Contratado Mantenimiento Periódico IDU Arterial BRIGADA DE REACCIÓN VIAL --POLIZA ESTABILIDAD ACTIVA</v>
          </cell>
          <cell r="AU1688">
            <v>44462</v>
          </cell>
          <cell r="AV1688" t="str">
            <v>sc</v>
          </cell>
        </row>
        <row r="1689">
          <cell r="AP1689">
            <v>506785</v>
          </cell>
          <cell r="AQ1689">
            <v>3000582</v>
          </cell>
          <cell r="AR1689">
            <v>3</v>
          </cell>
          <cell r="AS1689">
            <v>42412</v>
          </cell>
          <cell r="AT1689" t="str">
            <v>IDU-1806-2015 Contratado Mantenimiento Periódico IDU Arterial BRIGADA DE REACCIÓN VIAL --POLIZA ESTABILIDAD ACTIVA</v>
          </cell>
          <cell r="AU1689">
            <v>44462</v>
          </cell>
          <cell r="AV1689" t="str">
            <v>sc</v>
          </cell>
        </row>
        <row r="1690">
          <cell r="AP1690">
            <v>506787</v>
          </cell>
          <cell r="AQ1690">
            <v>3000582</v>
          </cell>
          <cell r="AR1690">
            <v>3</v>
          </cell>
          <cell r="AS1690">
            <v>42412</v>
          </cell>
          <cell r="AT1690" t="str">
            <v>IDU-1806-2015 Contratado Mantenimiento Periódico IDU Arterial BRIGADA DE REACCIÓN VIAL --POLIZA ESTABILIDAD ACTIVA</v>
          </cell>
          <cell r="AU1690">
            <v>44462</v>
          </cell>
          <cell r="AV1690" t="str">
            <v>sc</v>
          </cell>
        </row>
        <row r="1691">
          <cell r="AP1691">
            <v>506790</v>
          </cell>
          <cell r="AQ1691">
            <v>3000558</v>
          </cell>
          <cell r="AR1691">
            <v>3</v>
          </cell>
          <cell r="AS1691">
            <v>42412</v>
          </cell>
          <cell r="AT1691" t="str">
            <v>IDU-1806-2015 Contratado Mantenimiento Periódico IDU Arterial BRIGADA DE REACCIÓN VIAL --POLIZA ESTABILIDAD ACTIVA</v>
          </cell>
          <cell r="AU1691">
            <v>44462</v>
          </cell>
          <cell r="AV1691" t="str">
            <v>sc</v>
          </cell>
        </row>
        <row r="1692">
          <cell r="AP1692">
            <v>506792</v>
          </cell>
          <cell r="AQ1692">
            <v>3000558</v>
          </cell>
          <cell r="AR1692">
            <v>3</v>
          </cell>
          <cell r="AS1692">
            <v>42412</v>
          </cell>
          <cell r="AT1692" t="str">
            <v>IDU-1806-2015 Contratado Mantenimiento Periódico IDU Arterial BRIGADA DE REACCIÓN VIAL --POLIZA ESTABILIDAD ACTIVA</v>
          </cell>
          <cell r="AU1692">
            <v>44462</v>
          </cell>
          <cell r="AV1692" t="str">
            <v>sc</v>
          </cell>
        </row>
        <row r="1693">
          <cell r="AP1693">
            <v>506795</v>
          </cell>
          <cell r="AQ1693">
            <v>3000539</v>
          </cell>
          <cell r="AR1693">
            <v>3</v>
          </cell>
          <cell r="AS1693">
            <v>42412</v>
          </cell>
          <cell r="AT1693" t="str">
            <v>IDU-1806-2015 Contratado Mantenimiento Periódico IDU Arterial BRIGADA DE REACCIÓN VIAL --POLIZA ESTABILIDAD ACTIVA</v>
          </cell>
          <cell r="AU1693">
            <v>44462</v>
          </cell>
          <cell r="AV1693" t="str">
            <v>sc</v>
          </cell>
        </row>
        <row r="1694">
          <cell r="AP1694">
            <v>506797</v>
          </cell>
          <cell r="AQ1694">
            <v>3000539</v>
          </cell>
          <cell r="AR1694">
            <v>3</v>
          </cell>
          <cell r="AS1694">
            <v>42412</v>
          </cell>
          <cell r="AT1694" t="str">
            <v>IDU-1806-2015 Contratado Mantenimiento Periódico IDU Arterial BRIGADA DE REACCIÓN VIAL --POLIZA ESTABILIDAD ACTIVA</v>
          </cell>
          <cell r="AU1694">
            <v>44462</v>
          </cell>
          <cell r="AV1694" t="str">
            <v>sc</v>
          </cell>
        </row>
        <row r="1695">
          <cell r="AP1695">
            <v>506800</v>
          </cell>
          <cell r="AQ1695">
            <v>3000519</v>
          </cell>
          <cell r="AR1695">
            <v>3</v>
          </cell>
          <cell r="AS1695">
            <v>42412</v>
          </cell>
          <cell r="AT1695" t="str">
            <v>IDU-1806-2015 Contratado Mantenimiento Periódico IDU Arterial BRIGADA DE REACCIÓN VIAL --POLIZA ESTABILIDAD ACTIVA</v>
          </cell>
          <cell r="AU1695">
            <v>44462</v>
          </cell>
          <cell r="AV1695" t="str">
            <v>sc</v>
          </cell>
        </row>
        <row r="1696">
          <cell r="AP1696">
            <v>506802</v>
          </cell>
          <cell r="AQ1696">
            <v>3000519</v>
          </cell>
          <cell r="AR1696">
            <v>3</v>
          </cell>
          <cell r="AS1696">
            <v>42412</v>
          </cell>
          <cell r="AT1696" t="str">
            <v>IDU-1806-2015 Contratado Mantenimiento Periódico IDU Arterial BRIGADA DE REACCIÓN VIAL --POLIZA ESTABILIDAD ACTIVA</v>
          </cell>
          <cell r="AU1696">
            <v>44462</v>
          </cell>
          <cell r="AV1696" t="str">
            <v>sc</v>
          </cell>
        </row>
        <row r="1697">
          <cell r="AP1697">
            <v>506805</v>
          </cell>
          <cell r="AQ1697">
            <v>3000498</v>
          </cell>
          <cell r="AR1697">
            <v>3</v>
          </cell>
          <cell r="AS1697">
            <v>42412</v>
          </cell>
          <cell r="AT1697" t="str">
            <v>IDU-1806-2015 Contratado Mantenimiento Periódico IDU Arterial BRIGADA DE REACCIÓN VIAL --POLIZA ESTABILIDAD ACTIVA</v>
          </cell>
          <cell r="AU1697">
            <v>44462</v>
          </cell>
          <cell r="AV1697" t="str">
            <v>sc</v>
          </cell>
        </row>
        <row r="1698">
          <cell r="AP1698">
            <v>506807</v>
          </cell>
          <cell r="AQ1698">
            <v>3000498</v>
          </cell>
          <cell r="AR1698">
            <v>3</v>
          </cell>
          <cell r="AS1698">
            <v>42412</v>
          </cell>
          <cell r="AT1698" t="str">
            <v>IDU-1806-2015 Contratado Mantenimiento Periódico IDU Arterial BRIGADA DE REACCIÓN VIAL --POLIZA ESTABILIDAD ACTIVA</v>
          </cell>
          <cell r="AU1698">
            <v>44462</v>
          </cell>
          <cell r="AV1698" t="str">
            <v>sc</v>
          </cell>
        </row>
        <row r="1699">
          <cell r="AP1699">
            <v>506815</v>
          </cell>
          <cell r="AQ1699">
            <v>3000598</v>
          </cell>
          <cell r="AR1699">
            <v>3</v>
          </cell>
          <cell r="AS1699">
            <v>42412</v>
          </cell>
          <cell r="AT1699" t="str">
            <v>IDU-1806-2015 Contratado Mantenimiento Periódico IDU Arterial BRIGADA DE REACCIÓN VIAL --POLIZA ESTABILIDAD ACTIVA</v>
          </cell>
          <cell r="AU1699">
            <v>44462</v>
          </cell>
          <cell r="AV1699" t="str">
            <v>sc</v>
          </cell>
        </row>
        <row r="1700">
          <cell r="AP1700">
            <v>506817</v>
          </cell>
          <cell r="AQ1700">
            <v>3000598</v>
          </cell>
          <cell r="AR1700">
            <v>3</v>
          </cell>
          <cell r="AS1700">
            <v>42412</v>
          </cell>
          <cell r="AT1700" t="str">
            <v>IDU-1806-2015 Contratado Mantenimiento Periódico IDU Arterial BRIGADA DE REACCIÓN VIAL --POLIZA ESTABILIDAD ACTIVA</v>
          </cell>
          <cell r="AU1700">
            <v>44462</v>
          </cell>
          <cell r="AV1700" t="str">
            <v>sc</v>
          </cell>
        </row>
        <row r="1701">
          <cell r="AP1701">
            <v>507173</v>
          </cell>
          <cell r="AQ1701">
            <v>3000485</v>
          </cell>
          <cell r="AR1701">
            <v>3</v>
          </cell>
          <cell r="AS1701">
            <v>42412</v>
          </cell>
          <cell r="AT1701" t="str">
            <v>IDU-1806-2015 Contratado Mantenimiento Periódico IDU Arterial BRIGADA DE REACCIÓN VIAL --POLIZA ESTABILIDAD ACTIVA</v>
          </cell>
          <cell r="AU1701">
            <v>44462</v>
          </cell>
          <cell r="AV1701" t="str">
            <v>sc</v>
          </cell>
        </row>
        <row r="1702">
          <cell r="AP1702">
            <v>507175</v>
          </cell>
          <cell r="AQ1702">
            <v>3000485</v>
          </cell>
          <cell r="AR1702">
            <v>3</v>
          </cell>
          <cell r="AS1702">
            <v>42412</v>
          </cell>
          <cell r="AT1702" t="str">
            <v>IDU-1806-2015 Contratado Mantenimiento Periódico IDU Arterial BRIGADA DE REACCIÓN VIAL --POLIZA ESTABILIDAD ACTIVA</v>
          </cell>
          <cell r="AU1702">
            <v>44462</v>
          </cell>
          <cell r="AV1702" t="str">
            <v>sc</v>
          </cell>
        </row>
        <row r="1703">
          <cell r="AP1703">
            <v>511200</v>
          </cell>
          <cell r="AQ1703">
            <v>3000811</v>
          </cell>
          <cell r="AR1703">
            <v>3</v>
          </cell>
          <cell r="AS1703">
            <v>42342</v>
          </cell>
          <cell r="AT1703" t="str">
            <v>IDU-135-2007 Terminado Construcción IDU Arterial  -Anden1-9 Calzada2-4-6-8 Sep3-5-7-POLIZA ESTABILIDAD ACTIVA</v>
          </cell>
          <cell r="AV1703" t="str">
            <v>sc</v>
          </cell>
        </row>
        <row r="1704">
          <cell r="AP1704">
            <v>512179</v>
          </cell>
          <cell r="AQ1704">
            <v>3000914</v>
          </cell>
          <cell r="AR1704">
            <v>3</v>
          </cell>
          <cell r="AS1704">
            <v>42342</v>
          </cell>
          <cell r="AT1704" t="str">
            <v>IDU-135-2007 Terminado Construcción IDU Arterial  -Anden1-11-9 Calzada2-4-6-8 Ciclo10 Sep3-5-7-POLIZA ESTABILIDAD ACTIVA</v>
          </cell>
          <cell r="AV1704" t="str">
            <v>sc</v>
          </cell>
        </row>
        <row r="1705">
          <cell r="AP1705">
            <v>512203</v>
          </cell>
          <cell r="AQ1705">
            <v>3001099</v>
          </cell>
          <cell r="AR1705">
            <v>3</v>
          </cell>
          <cell r="AS1705">
            <v>42342</v>
          </cell>
          <cell r="AT1705" t="str">
            <v>IDU-135-2007 Terminado Construcción IDU Arterial  -Anden1-11-9 Calzada2-4-6-8 Ciclo10 Sep3-5-7-POLIZA ESTABILIDAD ACTIVA</v>
          </cell>
          <cell r="AV1705" t="str">
            <v>sc</v>
          </cell>
        </row>
        <row r="1706">
          <cell r="AP1706">
            <v>512208</v>
          </cell>
          <cell r="AQ1706">
            <v>3001021</v>
          </cell>
          <cell r="AR1706">
            <v>3</v>
          </cell>
          <cell r="AS1706">
            <v>42342</v>
          </cell>
          <cell r="AT1706" t="str">
            <v>IDU-135-2007 Terminado Construcción IDU Arterial  -Anden1-11-9 Calzada2-4-6-8 Ciclo10 Sep3-5-7-POLIZA ESTABILIDAD ACTIVA</v>
          </cell>
          <cell r="AV1706" t="str">
            <v>sc</v>
          </cell>
        </row>
        <row r="1707">
          <cell r="AP1707">
            <v>512213</v>
          </cell>
          <cell r="AQ1707">
            <v>3000970</v>
          </cell>
          <cell r="AR1707">
            <v>3</v>
          </cell>
          <cell r="AS1707">
            <v>42342</v>
          </cell>
          <cell r="AT1707" t="str">
            <v>IDU-135-2007 Terminado Construcción IDU Arterial  -Anden1-11-9 Calzada2-4-6-8 Ciclo10 Sep3-5-7-POLIZA ESTABILIDAD ACTIVA</v>
          </cell>
          <cell r="AV1707" t="str">
            <v>sc</v>
          </cell>
        </row>
        <row r="1708">
          <cell r="AP1708">
            <v>512218</v>
          </cell>
          <cell r="AQ1708">
            <v>3000938</v>
          </cell>
          <cell r="AR1708">
            <v>3</v>
          </cell>
          <cell r="AS1708">
            <v>42342</v>
          </cell>
          <cell r="AT1708" t="str">
            <v>IDU-135-2007 Terminado Construcción IDU Arterial  -Anden1-11-9 Calzada2-4-6-8 Ciclo10 Sep3-5-7-POLIZA ESTABILIDAD ACTIVA</v>
          </cell>
          <cell r="AV1708" t="str">
            <v>sc</v>
          </cell>
        </row>
        <row r="1709">
          <cell r="AP1709">
            <v>512223</v>
          </cell>
          <cell r="AQ1709">
            <v>3000890</v>
          </cell>
          <cell r="AR1709">
            <v>3</v>
          </cell>
          <cell r="AS1709">
            <v>42342</v>
          </cell>
          <cell r="AT1709" t="str">
            <v>IDU-135-2007 Terminado Construcción IDU Arterial  -Anden1-11-9 Calzada2-4-6-8 Ciclo10 Sep3-5-7-POLIZA ESTABILIDAD ACTIVA</v>
          </cell>
          <cell r="AV1709" t="str">
            <v>sc</v>
          </cell>
        </row>
        <row r="1710">
          <cell r="AP1710">
            <v>512228</v>
          </cell>
          <cell r="AQ1710">
            <v>3000873</v>
          </cell>
          <cell r="AR1710">
            <v>3</v>
          </cell>
          <cell r="AS1710">
            <v>42342</v>
          </cell>
          <cell r="AT1710" t="str">
            <v>IDU-135-2007 Terminado Construcción IDU Arterial  -Anden1-11-9 Calzada2-4-6-8 Ciclo10 Sep3-5-7-POLIZA ESTABILIDAD ACTIVA</v>
          </cell>
          <cell r="AV1710" t="str">
            <v>sc</v>
          </cell>
        </row>
        <row r="1711">
          <cell r="AP1711">
            <v>512240</v>
          </cell>
          <cell r="AQ1711">
            <v>3000820</v>
          </cell>
          <cell r="AR1711">
            <v>3</v>
          </cell>
          <cell r="AS1711">
            <v>42342</v>
          </cell>
          <cell r="AT1711" t="str">
            <v>IDU-136-2007 Terminado Construcción IDU Arterial  --POLIZA ESTABILIDAD ACTIVA</v>
          </cell>
          <cell r="AV1711" t="str">
            <v>sc</v>
          </cell>
        </row>
        <row r="1712">
          <cell r="AP1712">
            <v>512253</v>
          </cell>
          <cell r="AQ1712">
            <v>3000780</v>
          </cell>
          <cell r="AR1712">
            <v>3</v>
          </cell>
          <cell r="AS1712">
            <v>42342</v>
          </cell>
          <cell r="AT1712" t="str">
            <v>IDU-136-2007 Terminado Construcción IDU Arterial  --POLIZA ESTABILIDAD ACTIVA</v>
          </cell>
          <cell r="AV1712" t="str">
            <v>sc</v>
          </cell>
        </row>
        <row r="1713">
          <cell r="AP1713">
            <v>512258</v>
          </cell>
          <cell r="AQ1713">
            <v>3000769</v>
          </cell>
          <cell r="AR1713">
            <v>3</v>
          </cell>
          <cell r="AS1713">
            <v>42342</v>
          </cell>
          <cell r="AT1713" t="str">
            <v>IDU-136-2007 Terminado Construcción IDU Arterial  --POLIZA ESTABILIDAD ACTIVA</v>
          </cell>
          <cell r="AV1713" t="str">
            <v>sc</v>
          </cell>
        </row>
        <row r="1714">
          <cell r="AP1714">
            <v>512268</v>
          </cell>
          <cell r="AQ1714">
            <v>3000538</v>
          </cell>
          <cell r="AR1714">
            <v>3</v>
          </cell>
          <cell r="AS1714">
            <v>42342</v>
          </cell>
          <cell r="AT1714" t="str">
            <v>IDU-136-2007 Terminado Construcción IDU Arterial  --POLIZA ESTABILIDAD ACTIVA</v>
          </cell>
          <cell r="AV1714" t="str">
            <v>sc</v>
          </cell>
        </row>
        <row r="1715">
          <cell r="AP1715">
            <v>512273</v>
          </cell>
          <cell r="AQ1715">
            <v>3000728</v>
          </cell>
          <cell r="AR1715">
            <v>3</v>
          </cell>
          <cell r="AS1715">
            <v>42342</v>
          </cell>
          <cell r="AT1715" t="str">
            <v>IDU-136-2007 Terminado Construcción IDU Arterial  --POLIZA ESTABILIDAD ACTIVA</v>
          </cell>
          <cell r="AV1715" t="str">
            <v>sc</v>
          </cell>
        </row>
        <row r="1716">
          <cell r="AP1716">
            <v>516075</v>
          </cell>
          <cell r="AQ1716">
            <v>3002346</v>
          </cell>
          <cell r="AR1716">
            <v>3</v>
          </cell>
          <cell r="AS1716">
            <v>42342</v>
          </cell>
          <cell r="AT1716" t="str">
            <v>IDU-136-2007 Terminado Construcción IDU Local  --POLIZA ESTABILIDAD ACTIVA</v>
          </cell>
          <cell r="AV1716" t="str">
            <v>sc</v>
          </cell>
        </row>
        <row r="1717">
          <cell r="AP1717">
            <v>516078</v>
          </cell>
          <cell r="AQ1717">
            <v>3000427</v>
          </cell>
          <cell r="AR1717">
            <v>3</v>
          </cell>
          <cell r="AS1717">
            <v>42342</v>
          </cell>
          <cell r="AT1717" t="str">
            <v>IDU-136-2007 Terminado Construcción IDU Arterial  --POLIZA ESTABILIDAD ACTIVA</v>
          </cell>
          <cell r="AV1717" t="str">
            <v>sc</v>
          </cell>
        </row>
        <row r="1718">
          <cell r="AP1718">
            <v>516083</v>
          </cell>
          <cell r="AQ1718">
            <v>3000473</v>
          </cell>
          <cell r="AR1718">
            <v>3</v>
          </cell>
          <cell r="AS1718">
            <v>42342</v>
          </cell>
          <cell r="AT1718" t="str">
            <v>IDU-136-2007 Terminado Construcción IDU Arterial  --POLIZA ESTABILIDAD ACTIVA</v>
          </cell>
          <cell r="AV1718" t="str">
            <v>sc</v>
          </cell>
        </row>
        <row r="1719">
          <cell r="AP1719">
            <v>516088</v>
          </cell>
          <cell r="AQ1719">
            <v>3000503</v>
          </cell>
          <cell r="AR1719">
            <v>3</v>
          </cell>
          <cell r="AS1719">
            <v>42342</v>
          </cell>
          <cell r="AT1719" t="str">
            <v>IDU-136-2007 Terminado Construcción IDU Arterial  --POLIZA ESTABILIDAD ACTIVA</v>
          </cell>
          <cell r="AV1719" t="str">
            <v>sc</v>
          </cell>
        </row>
        <row r="1720">
          <cell r="AP1720">
            <v>516093</v>
          </cell>
          <cell r="AQ1720">
            <v>3002337</v>
          </cell>
          <cell r="AR1720">
            <v>3</v>
          </cell>
          <cell r="AS1720">
            <v>42342</v>
          </cell>
          <cell r="AT1720" t="str">
            <v>IDU-136-2007 Terminado Construcción IDU Arterial  --POLIZA ESTABILIDAD ACTIVA</v>
          </cell>
          <cell r="AV1720" t="str">
            <v>sc</v>
          </cell>
        </row>
        <row r="1721">
          <cell r="AP1721">
            <v>516114</v>
          </cell>
          <cell r="AQ1721">
            <v>3000381</v>
          </cell>
          <cell r="AR1721">
            <v>3</v>
          </cell>
          <cell r="AS1721">
            <v>42342</v>
          </cell>
          <cell r="AT1721" t="str">
            <v>IDU-136-2007 Terminado Construcción IDU Arterial  --POLIZA ESTABILIDAD ACTIVA</v>
          </cell>
          <cell r="AV1721" t="str">
            <v>sc</v>
          </cell>
        </row>
        <row r="1722">
          <cell r="AP1722">
            <v>516456</v>
          </cell>
          <cell r="AQ1722">
            <v>3002322</v>
          </cell>
          <cell r="AR1722">
            <v>3</v>
          </cell>
          <cell r="AS1722">
            <v>42338</v>
          </cell>
          <cell r="AT1722" t="str">
            <v>SD Terminado Rehabilitación UAERMV Arterial  -Muro 4-POLIZA ESTABILIDAD ACTIVA</v>
          </cell>
          <cell r="AV1722" t="str">
            <v>sc</v>
          </cell>
        </row>
        <row r="1723">
          <cell r="AP1723">
            <v>516515</v>
          </cell>
          <cell r="AQ1723">
            <v>13002377</v>
          </cell>
          <cell r="AR1723">
            <v>3</v>
          </cell>
          <cell r="AS1723">
            <v>42342</v>
          </cell>
          <cell r="AT1723" t="str">
            <v>IDU-136-2007 Terminado Construcción IDU Arterial  --POLIZA ESTABILIDAD ACTIVA</v>
          </cell>
          <cell r="AV1723" t="str">
            <v>sc</v>
          </cell>
        </row>
        <row r="1724">
          <cell r="AP1724">
            <v>516520</v>
          </cell>
          <cell r="AQ1724">
            <v>3002329</v>
          </cell>
          <cell r="AR1724">
            <v>3</v>
          </cell>
          <cell r="AS1724">
            <v>42342</v>
          </cell>
          <cell r="AT1724" t="str">
            <v>IDU-136-2007 Terminado Construcción IDU Arterial  --POLIZA ESTABILIDAD ACTIVA</v>
          </cell>
          <cell r="AV1724" t="str">
            <v>sc</v>
          </cell>
        </row>
        <row r="1725">
          <cell r="AP1725">
            <v>516621</v>
          </cell>
          <cell r="AQ1725">
            <v>17000464</v>
          </cell>
          <cell r="AR1725">
            <v>3</v>
          </cell>
          <cell r="AS1725">
            <v>42313</v>
          </cell>
          <cell r="AT1725" t="str">
            <v>CONV-011-2011 Terminado Acciones de Movilidad IDU Arterial  -</v>
          </cell>
          <cell r="AV1725" t="str">
            <v>sc</v>
          </cell>
        </row>
        <row r="1726">
          <cell r="AP1726">
            <v>516623</v>
          </cell>
          <cell r="AQ1726">
            <v>17000464</v>
          </cell>
          <cell r="AR1726">
            <v>3</v>
          </cell>
          <cell r="AS1726">
            <v>41912</v>
          </cell>
          <cell r="AT1726" t="str">
            <v>CONV-IDU-011-2011 Terminado Mantenimiento Periódico UAERMV Arterial  -</v>
          </cell>
          <cell r="AV1726" t="str">
            <v>sc</v>
          </cell>
        </row>
        <row r="1727">
          <cell r="AP1727">
            <v>516626</v>
          </cell>
          <cell r="AQ1727">
            <v>3000586</v>
          </cell>
          <cell r="AR1727">
            <v>3</v>
          </cell>
          <cell r="AS1727">
            <v>42667</v>
          </cell>
          <cell r="AT1727" t="str">
            <v>SD Terminado Mantenimiento Periódico UAERMV Arterial SD -Muro 6-POLIZA ESTABILIDAD ACTIVA</v>
          </cell>
          <cell r="AV1727" t="str">
            <v>sc</v>
          </cell>
        </row>
        <row r="1728">
          <cell r="AP1728">
            <v>516636</v>
          </cell>
          <cell r="AQ1728">
            <v>3000535</v>
          </cell>
          <cell r="AR1728">
            <v>3</v>
          </cell>
          <cell r="AS1728">
            <v>42488</v>
          </cell>
          <cell r="AT1728" t="str">
            <v>SD Terminado Acciones de Movilidad UAERMV Arterial  --POLIZA ESTABILIDAD ACTIVA</v>
          </cell>
          <cell r="AV1728" t="str">
            <v>sc</v>
          </cell>
        </row>
        <row r="1729">
          <cell r="AP1729">
            <v>516638</v>
          </cell>
          <cell r="AQ1729">
            <v>3000535</v>
          </cell>
          <cell r="AR1729">
            <v>3</v>
          </cell>
          <cell r="AS1729">
            <v>42488</v>
          </cell>
          <cell r="AT1729" t="str">
            <v>SD Terminado Acciones de Movilidad UAERMV Arterial  --POLIZA ESTABILIDAD ACTIVA</v>
          </cell>
          <cell r="AV1729" t="str">
            <v>sc</v>
          </cell>
        </row>
        <row r="1730">
          <cell r="AP1730">
            <v>518211</v>
          </cell>
          <cell r="AQ1730">
            <v>3002356</v>
          </cell>
          <cell r="AR1730">
            <v>3</v>
          </cell>
          <cell r="AS1730">
            <v>42342</v>
          </cell>
          <cell r="AT1730" t="str">
            <v>IDU-136-2007 Terminado Construcción IDU Arterial  --POLIZA ESTABILIDAD ACTIVA</v>
          </cell>
          <cell r="AV1730" t="str">
            <v>sc</v>
          </cell>
        </row>
        <row r="1731">
          <cell r="AP1731">
            <v>518224</v>
          </cell>
          <cell r="AQ1731">
            <v>50008233</v>
          </cell>
          <cell r="AR1731">
            <v>3</v>
          </cell>
          <cell r="AS1731">
            <v>42342</v>
          </cell>
          <cell r="AT1731" t="str">
            <v>IDU-136-2007 Terminado Construcción IDU Arterial  --POLIZA ESTABILIDAD ACTIVA</v>
          </cell>
          <cell r="AV1731" t="str">
            <v>sc</v>
          </cell>
        </row>
        <row r="1732">
          <cell r="AP1732">
            <v>519292</v>
          </cell>
          <cell r="AQ1732">
            <v>3002196</v>
          </cell>
          <cell r="AR1732">
            <v>3</v>
          </cell>
          <cell r="AS1732">
            <v>42313</v>
          </cell>
          <cell r="AT1732" t="str">
            <v>CONV-011-2011 Terminado Acciones de Movilidad IDU Arterial  -</v>
          </cell>
          <cell r="AV1732" t="str">
            <v>sc</v>
          </cell>
        </row>
        <row r="1733">
          <cell r="AP1733">
            <v>519334</v>
          </cell>
          <cell r="AQ1733">
            <v>3002230</v>
          </cell>
          <cell r="AR1733">
            <v>3</v>
          </cell>
          <cell r="AS1733">
            <v>42313</v>
          </cell>
          <cell r="AT1733" t="str">
            <v>CONV-011-2011 Terminado Acciones de Movilidad IDU Arterial  -</v>
          </cell>
          <cell r="AV1733" t="str">
            <v>sc</v>
          </cell>
        </row>
        <row r="1734">
          <cell r="AP1734">
            <v>520513</v>
          </cell>
          <cell r="AQ1734">
            <v>3000677</v>
          </cell>
          <cell r="AR1734">
            <v>3</v>
          </cell>
          <cell r="AS1734">
            <v>42342</v>
          </cell>
          <cell r="AT1734" t="str">
            <v>IDU-420-2015 Contratado Construcción IDU Circuito Movilidad  -</v>
          </cell>
          <cell r="AV1734" t="str">
            <v>VIABLE</v>
          </cell>
        </row>
        <row r="1735">
          <cell r="AP1735">
            <v>520537</v>
          </cell>
          <cell r="AQ1735">
            <v>3000532</v>
          </cell>
          <cell r="AR1735">
            <v>3</v>
          </cell>
          <cell r="AS1735">
            <v>42342</v>
          </cell>
          <cell r="AT1735" t="str">
            <v>IDU-136-2007 Terminado Construcción IDU Arterial  --POLIZA ESTABILIDAD ACTIVA</v>
          </cell>
          <cell r="AV1735" t="str">
            <v>sc</v>
          </cell>
        </row>
        <row r="1736">
          <cell r="AP1736">
            <v>521453</v>
          </cell>
          <cell r="AQ1736">
            <v>3000025</v>
          </cell>
          <cell r="AR1736">
            <v>3</v>
          </cell>
          <cell r="AS1736">
            <v>42760</v>
          </cell>
          <cell r="AT1736" t="str">
            <v>SD Terminado Parcheo UAERMV Arterial SD Reporte Ejecución diciembre de 2016-</v>
          </cell>
          <cell r="AV1736" t="str">
            <v>sc</v>
          </cell>
        </row>
        <row r="1737">
          <cell r="AP1737">
            <v>521460</v>
          </cell>
          <cell r="AQ1737">
            <v>3000043</v>
          </cell>
          <cell r="AR1737">
            <v>3</v>
          </cell>
          <cell r="AS1737">
            <v>42313</v>
          </cell>
          <cell r="AT1737" t="str">
            <v>IDU-1825-2013 Terminado Acciones de Movilidad IDU Arterial  -</v>
          </cell>
          <cell r="AV1737" t="str">
            <v>sc</v>
          </cell>
        </row>
        <row r="1738">
          <cell r="AP1738">
            <v>521465</v>
          </cell>
          <cell r="AQ1738">
            <v>3000054</v>
          </cell>
          <cell r="AR1738">
            <v>3</v>
          </cell>
          <cell r="AS1738">
            <v>42313</v>
          </cell>
          <cell r="AT1738" t="str">
            <v>IDU-1825-2013 Terminado Acciones de Movilidad IDU Arterial  -</v>
          </cell>
          <cell r="AV1738" t="str">
            <v>sc</v>
          </cell>
        </row>
        <row r="1739">
          <cell r="AP1739">
            <v>521468</v>
          </cell>
          <cell r="AQ1739">
            <v>3000075</v>
          </cell>
          <cell r="AR1739">
            <v>3</v>
          </cell>
          <cell r="AS1739">
            <v>42342</v>
          </cell>
          <cell r="AT1739" t="str">
            <v>IDU-136-2007 Terminado Construcción IDU Arterial  --POLIZA ESTABILIDAD ACTIVA</v>
          </cell>
          <cell r="AV1739" t="str">
            <v>sc</v>
          </cell>
        </row>
        <row r="1740">
          <cell r="AP1740">
            <v>521473</v>
          </cell>
          <cell r="AQ1740">
            <v>3000105</v>
          </cell>
          <cell r="AR1740">
            <v>3</v>
          </cell>
          <cell r="AS1740">
            <v>42342</v>
          </cell>
          <cell r="AT1740" t="str">
            <v>IDU-136-2007 Terminado Construcción IDU Arterial  --POLIZA ESTABILIDAD ACTIVA</v>
          </cell>
          <cell r="AV1740" t="str">
            <v>sc</v>
          </cell>
        </row>
        <row r="1741">
          <cell r="AP1741">
            <v>521478</v>
          </cell>
          <cell r="AQ1741">
            <v>3000161</v>
          </cell>
          <cell r="AR1741">
            <v>3</v>
          </cell>
          <cell r="AS1741">
            <v>42342</v>
          </cell>
          <cell r="AT1741" t="str">
            <v>IDU-136-2007 Terminado Construcción IDU Arterial  --POLIZA ESTABILIDAD ACTIVA</v>
          </cell>
          <cell r="AV1741" t="str">
            <v>sc</v>
          </cell>
        </row>
        <row r="1742">
          <cell r="AP1742">
            <v>524154</v>
          </cell>
          <cell r="AQ1742">
            <v>3000225</v>
          </cell>
          <cell r="AR1742">
            <v>3</v>
          </cell>
          <cell r="AS1742">
            <v>42278</v>
          </cell>
          <cell r="AT1742" t="str">
            <v>CONV-1292-2012 Terminado Mantenimiento Periódico UAERMV Circuito Movilidad  -</v>
          </cell>
          <cell r="AV1742" t="str">
            <v>sc</v>
          </cell>
        </row>
        <row r="1743">
          <cell r="AP1743">
            <v>524289</v>
          </cell>
          <cell r="AQ1743">
            <v>3000320</v>
          </cell>
          <cell r="AR1743">
            <v>3</v>
          </cell>
          <cell r="AS1743">
            <v>42313</v>
          </cell>
          <cell r="AT1743" t="str">
            <v>SD Terminado Mantenimiento Periódico UAERMV Circuito Movilidad  -</v>
          </cell>
          <cell r="AV1743" t="str">
            <v>VIABLE</v>
          </cell>
        </row>
        <row r="1744">
          <cell r="AP1744">
            <v>524313</v>
          </cell>
          <cell r="AQ1744">
            <v>3000347</v>
          </cell>
          <cell r="AR1744">
            <v>3</v>
          </cell>
          <cell r="AS1744">
            <v>42768</v>
          </cell>
          <cell r="AT1744" t="str">
            <v>SD Reservado Acciones de Movilidad UAERMV Circuito Movilidad Salvando Vidas -</v>
          </cell>
          <cell r="AV1744" t="str">
            <v>RESERVADO UMV</v>
          </cell>
        </row>
        <row r="1745">
          <cell r="AP1745">
            <v>524319</v>
          </cell>
          <cell r="AQ1745">
            <v>3000321</v>
          </cell>
          <cell r="AR1745">
            <v>3</v>
          </cell>
          <cell r="AS1745">
            <v>42522</v>
          </cell>
          <cell r="AT1745" t="str">
            <v>CONV-1292-2012 Terminado Mantenimiento Periódico UAERMV Circuito Movilidad Cabildo La UMV aclara la intervención realizada a través de este convenio por lo cual pide la inclusión en el convenio-</v>
          </cell>
          <cell r="AV1745" t="str">
            <v>INTERVENCION UAERMV Mantenimiento Periódico Fecha Reporte 31/05/2016</v>
          </cell>
        </row>
        <row r="1746">
          <cell r="AP1746">
            <v>524334</v>
          </cell>
          <cell r="AQ1746">
            <v>3000332</v>
          </cell>
          <cell r="AR1746">
            <v>3</v>
          </cell>
          <cell r="AS1746">
            <v>42768</v>
          </cell>
          <cell r="AT1746" t="str">
            <v>SD Reservado Acciones de Movilidad UAERMV Circuito Movilidad Salvando Vidas -</v>
          </cell>
          <cell r="AV1746" t="str">
            <v>RESERVADO UMV</v>
          </cell>
        </row>
        <row r="1747">
          <cell r="AP1747">
            <v>524343</v>
          </cell>
          <cell r="AQ1747">
            <v>3000217</v>
          </cell>
          <cell r="AR1747">
            <v>3</v>
          </cell>
          <cell r="AS1747">
            <v>42278</v>
          </cell>
          <cell r="AT1747" t="str">
            <v>CONV-1292-2012 Terminado Mantenimiento Periódico UAERMV Circuito Movilidad  -</v>
          </cell>
          <cell r="AV1747" t="str">
            <v>sc</v>
          </cell>
        </row>
        <row r="1748">
          <cell r="AP1748">
            <v>527478</v>
          </cell>
          <cell r="AQ1748">
            <v>3002378</v>
          </cell>
          <cell r="AR1748">
            <v>3</v>
          </cell>
          <cell r="AS1748">
            <v>42313</v>
          </cell>
          <cell r="AT1748" t="str">
            <v>SD Terminado Mantenimiento Periódico UAERMV Circuito Movilidad  -</v>
          </cell>
          <cell r="AV1748" t="str">
            <v>INTERVENCION UAERMV Mantenimiento Periódico Fecha Reporte 4/11/2015</v>
          </cell>
        </row>
        <row r="1749">
          <cell r="AP1749">
            <v>527943</v>
          </cell>
          <cell r="AQ1749">
            <v>3002316</v>
          </cell>
          <cell r="AR1749">
            <v>3</v>
          </cell>
          <cell r="AS1749">
            <v>42768</v>
          </cell>
          <cell r="AT1749" t="str">
            <v>SD Reservado Acciones de Movilidad UAERMV Circuito Movilidad Salvando Vidas -</v>
          </cell>
          <cell r="AV1749" t="str">
            <v>RESERVADO UMV</v>
          </cell>
        </row>
        <row r="1750">
          <cell r="AP1750">
            <v>527945</v>
          </cell>
          <cell r="AQ1750">
            <v>3002316</v>
          </cell>
          <cell r="AR1750">
            <v>3</v>
          </cell>
          <cell r="AS1750">
            <v>42768</v>
          </cell>
          <cell r="AT1750" t="str">
            <v>SD Reservado Acciones de Movilidad UAERMV Circuito Movilidad Salvando Vidas -</v>
          </cell>
          <cell r="AV1750" t="str">
            <v>sc</v>
          </cell>
        </row>
        <row r="1751">
          <cell r="AP1751">
            <v>528564</v>
          </cell>
          <cell r="AQ1751">
            <v>3002357</v>
          </cell>
          <cell r="AR1751">
            <v>3</v>
          </cell>
          <cell r="AS1751">
            <v>42342</v>
          </cell>
          <cell r="AT1751" t="str">
            <v>IDU-136-2007 Terminado Construcción IDU Arterial  --POLIZA ESTABILIDAD ACTIVA</v>
          </cell>
          <cell r="AV1751" t="str">
            <v>sc</v>
          </cell>
        </row>
        <row r="1752">
          <cell r="AP1752">
            <v>528576</v>
          </cell>
          <cell r="AQ1752">
            <v>3002397</v>
          </cell>
          <cell r="AR1752">
            <v>3</v>
          </cell>
          <cell r="AS1752">
            <v>42342</v>
          </cell>
          <cell r="AT1752" t="str">
            <v>IDU-136-2007 Terminado Construcción IDU Local  --POLIZA ESTABILIDAD ACTIVA</v>
          </cell>
          <cell r="AV1752" t="str">
            <v>sc</v>
          </cell>
        </row>
        <row r="1753">
          <cell r="AP1753">
            <v>530396</v>
          </cell>
          <cell r="AQ1753">
            <v>3002363</v>
          </cell>
          <cell r="AR1753">
            <v>3</v>
          </cell>
          <cell r="AS1753">
            <v>42667</v>
          </cell>
          <cell r="AT1753" t="str">
            <v>SD Terminado Mantenimiento Periódico UAERMV Local SD -</v>
          </cell>
          <cell r="AV1753" t="str">
            <v>sc</v>
          </cell>
        </row>
        <row r="1754">
          <cell r="AP1754">
            <v>530875</v>
          </cell>
          <cell r="AQ1754">
            <v>3002379</v>
          </cell>
          <cell r="AR1754">
            <v>3</v>
          </cell>
          <cell r="AS1754">
            <v>42313</v>
          </cell>
          <cell r="AT1754" t="str">
            <v>SD Terminado Mantenimiento Periódico UAERMV Circuito Movilidad  -</v>
          </cell>
          <cell r="AV1754" t="str">
            <v>VIABLE</v>
          </cell>
        </row>
        <row r="1755">
          <cell r="AP1755">
            <v>531483</v>
          </cell>
          <cell r="AQ1755">
            <v>3002450</v>
          </cell>
          <cell r="AR1755">
            <v>3</v>
          </cell>
          <cell r="AS1755">
            <v>42313</v>
          </cell>
          <cell r="AT1755" t="str">
            <v>CONV-011-2011 Terminado Acciones de Movilidad IDU Local  -</v>
          </cell>
          <cell r="AV1755" t="str">
            <v>VIABLE</v>
          </cell>
        </row>
        <row r="1756">
          <cell r="AP1756">
            <v>604876</v>
          </cell>
          <cell r="AQ1756">
            <v>3002198</v>
          </cell>
          <cell r="AR1756">
            <v>3</v>
          </cell>
          <cell r="AS1756">
            <v>42313</v>
          </cell>
          <cell r="AT1756" t="str">
            <v>CONV-011-2011 Terminado Acciones de Movilidad IDU Arterial  -</v>
          </cell>
          <cell r="AV1756" t="str">
            <v>sc</v>
          </cell>
        </row>
        <row r="1757">
          <cell r="AP1757">
            <v>604887</v>
          </cell>
          <cell r="AQ1757">
            <v>3000669</v>
          </cell>
          <cell r="AR1757">
            <v>3</v>
          </cell>
          <cell r="AS1757">
            <v>41464</v>
          </cell>
          <cell r="AT1757" t="str">
            <v>CONV-011-2011 Terminado Mantenimiento Periódico UAERMV Arterial  -</v>
          </cell>
          <cell r="AV1757" t="str">
            <v>sc</v>
          </cell>
        </row>
        <row r="1758">
          <cell r="AP1758">
            <v>604889</v>
          </cell>
          <cell r="AQ1758">
            <v>3000669</v>
          </cell>
          <cell r="AR1758">
            <v>3</v>
          </cell>
          <cell r="AS1758">
            <v>41464</v>
          </cell>
          <cell r="AT1758" t="str">
            <v>CONV-011-2011 Terminado Mantenimiento Periódico UAERMV Arterial  -</v>
          </cell>
          <cell r="AV1758" t="str">
            <v>sc</v>
          </cell>
        </row>
        <row r="1759">
          <cell r="AP1759">
            <v>605500</v>
          </cell>
          <cell r="AQ1759">
            <v>3000742</v>
          </cell>
          <cell r="AR1759">
            <v>3</v>
          </cell>
          <cell r="AS1759">
            <v>42391</v>
          </cell>
          <cell r="AT1759" t="str">
            <v>IDU-1762-2015 Contratado Construcción IDU Arterial REVITALIZACIÓN DEL EJE AMBIENTAL -Anden1 Calzada2 Sep3-POLIZA ESTABILIDAD ACTIVA</v>
          </cell>
          <cell r="AV1759" t="str">
            <v>sc</v>
          </cell>
        </row>
        <row r="1760">
          <cell r="AP1760">
            <v>605505</v>
          </cell>
          <cell r="AQ1760">
            <v>3002308</v>
          </cell>
          <cell r="AR1760">
            <v>3</v>
          </cell>
          <cell r="AS1760">
            <v>42391</v>
          </cell>
          <cell r="AT1760" t="str">
            <v>IDU-1762-2015 Contratado Construcción IDU Arterial REVITALIZACIÓN DEL EJE AMBIENTAL -Anden1 Calzada2 Sep3-POLIZA ESTABILIDAD ACTIVA</v>
          </cell>
          <cell r="AV1760" t="str">
            <v>sc</v>
          </cell>
        </row>
        <row r="1761">
          <cell r="AP1761">
            <v>605796</v>
          </cell>
          <cell r="AQ1761">
            <v>3000817</v>
          </cell>
          <cell r="AR1761">
            <v>3</v>
          </cell>
          <cell r="AS1761">
            <v>42342</v>
          </cell>
          <cell r="AT1761" t="str">
            <v>IDU-135-2007 Terminado Construcción IDU Arterial  -Anden1-9 Calzada2-4-6-8 Sep3-5-7-POLIZA ESTABILIDAD ACTIVA</v>
          </cell>
          <cell r="AV1761" t="str">
            <v>sc</v>
          </cell>
        </row>
        <row r="1762">
          <cell r="AP1762">
            <v>605801</v>
          </cell>
          <cell r="AQ1762">
            <v>3000823</v>
          </cell>
          <cell r="AR1762">
            <v>3</v>
          </cell>
          <cell r="AS1762">
            <v>42342</v>
          </cell>
          <cell r="AT1762" t="str">
            <v>IDU-135-2007 Terminado Construcción IDU Arterial  -Anden1-9 Calzada2-4-6-8 Sep3-5-7-POLIZA ESTABILIDAD ACTIVA</v>
          </cell>
          <cell r="AV1762" t="str">
            <v>sc</v>
          </cell>
        </row>
        <row r="1763">
          <cell r="AP1763">
            <v>605806</v>
          </cell>
          <cell r="AQ1763">
            <v>3000826</v>
          </cell>
          <cell r="AR1763">
            <v>3</v>
          </cell>
          <cell r="AS1763">
            <v>42342</v>
          </cell>
          <cell r="AT1763" t="str">
            <v>IDU-135-2007 Terminado Construcción IDU Arterial  -Anden1-9 Calzada2-4-6-8 Sep3-5-7-POLIZA ESTABILIDAD ACTIVA</v>
          </cell>
          <cell r="AV1763" t="str">
            <v>sc</v>
          </cell>
        </row>
        <row r="1764">
          <cell r="AP1764">
            <v>605811</v>
          </cell>
          <cell r="AQ1764">
            <v>3000830</v>
          </cell>
          <cell r="AR1764">
            <v>3</v>
          </cell>
          <cell r="AS1764">
            <v>42342</v>
          </cell>
          <cell r="AT1764" t="str">
            <v>IDU-135-2007 Terminado Construcción IDU Arterial  -Anden1-9 Calzada2-4-6-8 Sep3-5-7-POLIZA ESTABILIDAD ACTIVA</v>
          </cell>
          <cell r="AV1764" t="str">
            <v>sc</v>
          </cell>
        </row>
        <row r="1765">
          <cell r="AP1765">
            <v>606436</v>
          </cell>
          <cell r="AQ1765">
            <v>3002438</v>
          </cell>
          <cell r="AR1765">
            <v>3</v>
          </cell>
          <cell r="AS1765">
            <v>42313</v>
          </cell>
          <cell r="AT1765" t="str">
            <v>CONV-009-2011 Terminado Mantenimiento Periódico IDU Local  -</v>
          </cell>
          <cell r="AV1765" t="str">
            <v>sc</v>
          </cell>
        </row>
        <row r="1766">
          <cell r="AP1766">
            <v>900989</v>
          </cell>
          <cell r="AQ1766">
            <v>30000438</v>
          </cell>
          <cell r="AR1766">
            <v>3</v>
          </cell>
          <cell r="AS1766">
            <v>42731</v>
          </cell>
          <cell r="AT1766" t="str">
            <v>SD Reservado Mantenimiento Periódico IDU Circuito Movilidad EJECUCION SITP 2016 -</v>
          </cell>
          <cell r="AV1766" t="str">
            <v>RESERVADO IDU</v>
          </cell>
        </row>
        <row r="1767">
          <cell r="AP1767">
            <v>902591</v>
          </cell>
          <cell r="AQ1767">
            <v>3002437</v>
          </cell>
          <cell r="AR1767">
            <v>3</v>
          </cell>
          <cell r="AS1767">
            <v>42731</v>
          </cell>
          <cell r="AT1767" t="str">
            <v>SD Reservado Mantenimiento Rutinario IDU Circuito Movilidad EJECUCION SITP 2016 -</v>
          </cell>
          <cell r="AV1767" t="str">
            <v>RESERVADO IDU</v>
          </cell>
        </row>
        <row r="1768">
          <cell r="AP1768">
            <v>24119845</v>
          </cell>
          <cell r="AQ1768">
            <v>3000701</v>
          </cell>
          <cell r="AR1768">
            <v>3</v>
          </cell>
          <cell r="AS1768">
            <v>41298</v>
          </cell>
          <cell r="AT1768" t="str">
            <v>SD Terminado Mantenimiento Periódico UAERMV Arterial  --POLIZA ESTABILIDAD ACTIVA</v>
          </cell>
          <cell r="AV1768" t="str">
            <v>sc</v>
          </cell>
        </row>
        <row r="1769">
          <cell r="AP1769">
            <v>24119849</v>
          </cell>
          <cell r="AQ1769">
            <v>3002419</v>
          </cell>
          <cell r="AR1769">
            <v>3</v>
          </cell>
          <cell r="AS1769">
            <v>42313</v>
          </cell>
          <cell r="AT1769" t="str">
            <v>CONV-011-2011 Terminado Acciones de Movilidad IDU Arterial  -</v>
          </cell>
          <cell r="AV1769" t="str">
            <v>sc</v>
          </cell>
        </row>
        <row r="1770">
          <cell r="AP1770">
            <v>24121857</v>
          </cell>
          <cell r="AQ1770">
            <v>50005909</v>
          </cell>
          <cell r="AR1770">
            <v>3</v>
          </cell>
          <cell r="AS1770">
            <v>42488</v>
          </cell>
          <cell r="AT1770" t="str">
            <v>SD Terminado Parcheo UAERMV Arterial  -</v>
          </cell>
          <cell r="AV1770" t="str">
            <v>sc</v>
          </cell>
        </row>
        <row r="1771">
          <cell r="AP1771">
            <v>24121858</v>
          </cell>
          <cell r="AQ1771">
            <v>50005909</v>
          </cell>
          <cell r="AR1771">
            <v>3</v>
          </cell>
          <cell r="AS1771">
            <v>42488</v>
          </cell>
          <cell r="AT1771" t="str">
            <v>SD Terminado Parcheo UAERMV Arterial  -</v>
          </cell>
          <cell r="AV1771" t="str">
            <v>sc</v>
          </cell>
        </row>
        <row r="1772">
          <cell r="AP1772">
            <v>24121860</v>
          </cell>
          <cell r="AQ1772">
            <v>50005910</v>
          </cell>
          <cell r="AR1772">
            <v>3</v>
          </cell>
          <cell r="AS1772">
            <v>42488</v>
          </cell>
          <cell r="AT1772" t="str">
            <v>CONV-011-2011 Terminado Parcheo UAERMV Arterial  -</v>
          </cell>
          <cell r="AV1772" t="str">
            <v>sc</v>
          </cell>
        </row>
        <row r="1773">
          <cell r="AP1773">
            <v>24121871</v>
          </cell>
          <cell r="AQ1773">
            <v>50005926</v>
          </cell>
          <cell r="AR1773">
            <v>3</v>
          </cell>
          <cell r="AS1773">
            <v>42608</v>
          </cell>
          <cell r="AT1773" t="str">
            <v>SD Terminado Mantenimiento Periódico UAERMV Arterial SD Reporte Ejecución Julio 2016-</v>
          </cell>
          <cell r="AV1773" t="str">
            <v>sc</v>
          </cell>
        </row>
        <row r="1774">
          <cell r="AP1774">
            <v>24121877</v>
          </cell>
          <cell r="AQ1774">
            <v>50005927</v>
          </cell>
          <cell r="AR1774">
            <v>3</v>
          </cell>
          <cell r="AS1774">
            <v>42667</v>
          </cell>
          <cell r="AT1774" t="str">
            <v>SD Terminado Mantenimiento Periódico UAERMV Arterial SD -</v>
          </cell>
          <cell r="AV1774" t="str">
            <v>sc</v>
          </cell>
        </row>
        <row r="1775">
          <cell r="AP1775">
            <v>24121878</v>
          </cell>
          <cell r="AQ1775">
            <v>50005928</v>
          </cell>
          <cell r="AR1775">
            <v>3</v>
          </cell>
          <cell r="AS1775">
            <v>42667</v>
          </cell>
          <cell r="AT1775" t="str">
            <v>SD Terminado Mantenimiento Periódico UAERMV Arterial SD -</v>
          </cell>
          <cell r="AV1775" t="str">
            <v>sc</v>
          </cell>
        </row>
        <row r="1776">
          <cell r="AP1776">
            <v>24121879</v>
          </cell>
          <cell r="AQ1776">
            <v>50005928</v>
          </cell>
          <cell r="AR1776">
            <v>3</v>
          </cell>
          <cell r="AS1776">
            <v>42667</v>
          </cell>
          <cell r="AT1776" t="str">
            <v>SD Terminado Mantenimiento Periódico UAERMV Arterial SD -</v>
          </cell>
          <cell r="AV1776" t="str">
            <v>sc</v>
          </cell>
        </row>
        <row r="1777">
          <cell r="AP1777">
            <v>91012175</v>
          </cell>
          <cell r="AQ1777">
            <v>3000143</v>
          </cell>
          <cell r="AR1777">
            <v>3</v>
          </cell>
          <cell r="AS1777">
            <v>42723</v>
          </cell>
          <cell r="AT1777" t="str">
            <v>SD Terminado Mantenimiento Periódico UAERMV Circuito Movilidad SD -</v>
          </cell>
          <cell r="AV1777" t="str">
            <v>sc</v>
          </cell>
        </row>
        <row r="1778">
          <cell r="AP1778">
            <v>91012279</v>
          </cell>
          <cell r="AQ1778">
            <v>3000059</v>
          </cell>
          <cell r="AR1778">
            <v>3</v>
          </cell>
          <cell r="AS1778">
            <v>42667</v>
          </cell>
          <cell r="AT1778" t="str">
            <v>SD Terminado Rehabilitación UAERMV Circuito Movilidad SD Intervenida 01/12/2015 Reporte depuración ejecución UMV-</v>
          </cell>
          <cell r="AV1778" t="str">
            <v>INTERVENCION UAERMV Rehabilitación Intervenida REPORTE 01/12/2015</v>
          </cell>
        </row>
        <row r="1779">
          <cell r="AP1779">
            <v>91012280</v>
          </cell>
          <cell r="AQ1779">
            <v>3000059</v>
          </cell>
          <cell r="AR1779">
            <v>3</v>
          </cell>
          <cell r="AS1779">
            <v>42667</v>
          </cell>
          <cell r="AT1779" t="str">
            <v>SD Terminado Rehabilitación UAERMV Circuito Movilidad SD Intervenida 01/12/2015 Reporte depuración ejecución UMV-</v>
          </cell>
          <cell r="AV1779" t="str">
            <v>INTERVENCION UAERMV Rehabilitación Intervenida REPORTE 01/12/2015</v>
          </cell>
        </row>
        <row r="1780">
          <cell r="AP1780">
            <v>91013553</v>
          </cell>
          <cell r="AQ1780">
            <v>50005947</v>
          </cell>
          <cell r="AR1780">
            <v>3</v>
          </cell>
          <cell r="AS1780">
            <v>41411</v>
          </cell>
          <cell r="AT1780" t="str">
            <v>SD Terminado Mantenimiento Periódico UAERMV Circuito Movilidad  -</v>
          </cell>
          <cell r="AV1780" t="str">
            <v>DISEÑADO Kr 7 a entre Avenida de los Comuneros y Avenida de la Hortúa (Ac 1)</v>
          </cell>
        </row>
        <row r="1781">
          <cell r="AP1781">
            <v>144568</v>
          </cell>
          <cell r="AQ1781">
            <v>3002035</v>
          </cell>
          <cell r="AR1781">
            <v>4</v>
          </cell>
          <cell r="AS1781">
            <v>42667</v>
          </cell>
          <cell r="AT1781" t="str">
            <v>SD Terminado Mantenimiento Periódico UAERMV Circuito Movilidad SD Intervenida 12/12/2012 Reporte depuración ejecución UMV-</v>
          </cell>
          <cell r="AU1781">
            <v>0</v>
          </cell>
          <cell r="AV1781" t="str">
            <v>sc</v>
          </cell>
        </row>
        <row r="1782">
          <cell r="AP1782">
            <v>144570</v>
          </cell>
          <cell r="AQ1782">
            <v>3002056</v>
          </cell>
          <cell r="AR1782">
            <v>4</v>
          </cell>
          <cell r="AS1782">
            <v>42667</v>
          </cell>
          <cell r="AT1782" t="str">
            <v>SD Terminado Mantenimiento Periódico UAERMV Circuito Movilidad SD Intervenida 12/12/2012 Reporte depuración ejecución UMV-</v>
          </cell>
          <cell r="AU1782">
            <v>0</v>
          </cell>
          <cell r="AV1782" t="str">
            <v>sc</v>
          </cell>
        </row>
        <row r="1783">
          <cell r="AP1783">
            <v>144571</v>
          </cell>
          <cell r="AQ1783">
            <v>3002070</v>
          </cell>
          <cell r="AR1783">
            <v>4</v>
          </cell>
          <cell r="AS1783">
            <v>42667</v>
          </cell>
          <cell r="AT1783" t="str">
            <v>SD Terminado Mantenimiento Periódico UAERMV Circuito Movilidad SD Intervenida 11/12/2012 Reporte depuración ejecución UMV-</v>
          </cell>
          <cell r="AU1783">
            <v>0</v>
          </cell>
          <cell r="AV1783" t="str">
            <v>sc</v>
          </cell>
        </row>
        <row r="1784">
          <cell r="AP1784">
            <v>144576</v>
          </cell>
          <cell r="AQ1784">
            <v>3002129</v>
          </cell>
          <cell r="AR1784">
            <v>4</v>
          </cell>
          <cell r="AS1784">
            <v>41942</v>
          </cell>
          <cell r="AT1784" t="str">
            <v>SD Terminado Mantenimiento Periódico UAERMV Circuito Movilidad  -</v>
          </cell>
          <cell r="AU1784">
            <v>0</v>
          </cell>
          <cell r="AV1784" t="str">
            <v>sc</v>
          </cell>
        </row>
        <row r="1785">
          <cell r="AP1785">
            <v>144687</v>
          </cell>
          <cell r="AQ1785">
            <v>3001919</v>
          </cell>
          <cell r="AR1785">
            <v>4</v>
          </cell>
          <cell r="AS1785">
            <v>42578</v>
          </cell>
          <cell r="AT1785" t="str">
            <v>COP-133-2013 Terminado Construcción FDL SAN CRISTOBAL Circuito Movilidad SD -</v>
          </cell>
          <cell r="AU1785">
            <v>0</v>
          </cell>
          <cell r="AV1785" t="str">
            <v>RESERVADO FDL</v>
          </cell>
        </row>
        <row r="1786">
          <cell r="AP1786">
            <v>200011</v>
          </cell>
          <cell r="AQ1786">
            <v>4000004</v>
          </cell>
          <cell r="AR1786">
            <v>4</v>
          </cell>
          <cell r="AS1786">
            <v>42342</v>
          </cell>
          <cell r="AT1786" t="str">
            <v>IDU-135-2007 Terminado Construcción IDU Arterial  -Anden1-11-3 Calzada10-4-6-8 Ciclo2 Sep5-7-9-POLIZA ESTABILIDAD ACTIVA</v>
          </cell>
          <cell r="AU1786">
            <v>42999</v>
          </cell>
          <cell r="AV1786" t="str">
            <v>sc</v>
          </cell>
        </row>
        <row r="1787">
          <cell r="AP1787">
            <v>200039</v>
          </cell>
          <cell r="AQ1787">
            <v>4000012</v>
          </cell>
          <cell r="AR1787">
            <v>4</v>
          </cell>
          <cell r="AS1787">
            <v>41464</v>
          </cell>
          <cell r="AT1787" t="str">
            <v>SD Terminado Acciones de Movilidad UAERMV Arterial  -</v>
          </cell>
          <cell r="AU1787">
            <v>0</v>
          </cell>
          <cell r="AV1787" t="str">
            <v>sc</v>
          </cell>
        </row>
        <row r="1788">
          <cell r="AP1788">
            <v>200048</v>
          </cell>
          <cell r="AQ1788">
            <v>4000016</v>
          </cell>
          <cell r="AR1788">
            <v>4</v>
          </cell>
          <cell r="AS1788">
            <v>42313</v>
          </cell>
          <cell r="AT1788" t="str">
            <v>CONV-011-2011 Terminado Mantenimiento Periódico IDU Circuito Movilidad  -</v>
          </cell>
          <cell r="AU1788">
            <v>0</v>
          </cell>
          <cell r="AV1788" t="str">
            <v>sc</v>
          </cell>
        </row>
        <row r="1789">
          <cell r="AP1789">
            <v>200089</v>
          </cell>
          <cell r="AQ1789">
            <v>4000029</v>
          </cell>
          <cell r="AR1789">
            <v>4</v>
          </cell>
          <cell r="AS1789">
            <v>42342</v>
          </cell>
          <cell r="AT1789" t="str">
            <v>IDU-135-2007 Terminado Construcción IDU Arterial  -Anden1-11-3 Calzada10-4-6-8 Ciclo2 Sep5-7-9-POLIZA ESTABILIDAD ACTIVA</v>
          </cell>
          <cell r="AU1789">
            <v>42999</v>
          </cell>
          <cell r="AV1789" t="str">
            <v>sc</v>
          </cell>
        </row>
        <row r="1790">
          <cell r="AP1790">
            <v>200226</v>
          </cell>
          <cell r="AQ1790">
            <v>4000078</v>
          </cell>
          <cell r="AR1790">
            <v>4</v>
          </cell>
          <cell r="AS1790">
            <v>42313</v>
          </cell>
          <cell r="AT1790" t="str">
            <v>CONV-011-2011 Terminado Acciones de Movilidad IDU Circuito Movilidad  -</v>
          </cell>
          <cell r="AU1790">
            <v>0</v>
          </cell>
          <cell r="AV1790" t="str">
            <v>sc</v>
          </cell>
        </row>
        <row r="1791">
          <cell r="AP1791">
            <v>200401</v>
          </cell>
          <cell r="AQ1791">
            <v>4000142</v>
          </cell>
          <cell r="AR1791">
            <v>4</v>
          </cell>
          <cell r="AS1791">
            <v>42313</v>
          </cell>
          <cell r="AT1791" t="str">
            <v>CONV-011-2011 Terminado Acciones de Movilidad IDU Arterial  -</v>
          </cell>
          <cell r="AU1791">
            <v>0</v>
          </cell>
          <cell r="AV1791" t="str">
            <v>sc</v>
          </cell>
        </row>
        <row r="1792">
          <cell r="AP1792">
            <v>200454</v>
          </cell>
          <cell r="AQ1792">
            <v>4000159</v>
          </cell>
          <cell r="AR1792">
            <v>4</v>
          </cell>
          <cell r="AS1792">
            <v>42313</v>
          </cell>
          <cell r="AT1792" t="str">
            <v>CONV-011-2011 Terminado Acciones de Movilidad IDU Arterial  -</v>
          </cell>
          <cell r="AU1792">
            <v>0</v>
          </cell>
          <cell r="AV1792" t="str">
            <v>sc</v>
          </cell>
        </row>
        <row r="1793">
          <cell r="AP1793">
            <v>200522</v>
          </cell>
          <cell r="AQ1793">
            <v>4000184</v>
          </cell>
          <cell r="AR1793">
            <v>4</v>
          </cell>
          <cell r="AS1793">
            <v>41772</v>
          </cell>
          <cell r="AT1793" t="str">
            <v>CONV-011-2011 Terminado Mantenimiento Periódico UAERMV Arterial  -</v>
          </cell>
          <cell r="AU1793">
            <v>0</v>
          </cell>
          <cell r="AV1793" t="str">
            <v>sc</v>
          </cell>
        </row>
        <row r="1794">
          <cell r="AP1794">
            <v>200524</v>
          </cell>
          <cell r="AQ1794">
            <v>4000184</v>
          </cell>
          <cell r="AR1794">
            <v>4</v>
          </cell>
          <cell r="AS1794">
            <v>42313</v>
          </cell>
          <cell r="AT1794" t="str">
            <v>CONV-011-2011 Terminado Acciones de Movilidad IDU Arterial  -</v>
          </cell>
          <cell r="AU1794">
            <v>0</v>
          </cell>
          <cell r="AV1794" t="str">
            <v>sc</v>
          </cell>
        </row>
        <row r="1795">
          <cell r="AP1795">
            <v>200569</v>
          </cell>
          <cell r="AQ1795">
            <v>4000201</v>
          </cell>
          <cell r="AR1795">
            <v>4</v>
          </cell>
          <cell r="AS1795">
            <v>40613</v>
          </cell>
          <cell r="AT1795" t="str">
            <v>UMV-78-2010 Terminado Rehabilitación UAERMV Circuito Movilidad  -</v>
          </cell>
          <cell r="AU1795">
            <v>0</v>
          </cell>
          <cell r="AV1795" t="str">
            <v>sc</v>
          </cell>
        </row>
        <row r="1796">
          <cell r="AP1796">
            <v>200575</v>
          </cell>
          <cell r="AQ1796">
            <v>4000203</v>
          </cell>
          <cell r="AR1796">
            <v>4</v>
          </cell>
          <cell r="AS1796">
            <v>42731</v>
          </cell>
          <cell r="AT1796" t="str">
            <v>SD Reservado Mantenimiento Rutinario IDU Circuito Movilidad EJECUCION SITP 2016 -</v>
          </cell>
          <cell r="AU1796">
            <v>0</v>
          </cell>
          <cell r="AV1796" t="str">
            <v>sc</v>
          </cell>
        </row>
        <row r="1797">
          <cell r="AP1797">
            <v>200581</v>
          </cell>
          <cell r="AQ1797">
            <v>4000205</v>
          </cell>
          <cell r="AR1797">
            <v>4</v>
          </cell>
          <cell r="AS1797">
            <v>42313</v>
          </cell>
          <cell r="AT1797" t="str">
            <v>CONV-011-2011 Terminado Acciones de Movilidad IDU Arterial  -</v>
          </cell>
          <cell r="AU1797">
            <v>0</v>
          </cell>
          <cell r="AV1797" t="str">
            <v>sc</v>
          </cell>
        </row>
        <row r="1798">
          <cell r="AP1798">
            <v>200589</v>
          </cell>
          <cell r="AQ1798">
            <v>4000210</v>
          </cell>
          <cell r="AR1798">
            <v>4</v>
          </cell>
          <cell r="AS1798">
            <v>40645</v>
          </cell>
          <cell r="AT1798" t="str">
            <v>UMV-189-2009 Terminado Mantenimiento Periódico UAERMV Circuito Movilidad  -</v>
          </cell>
          <cell r="AU1798">
            <v>0</v>
          </cell>
          <cell r="AV1798" t="str">
            <v>sc</v>
          </cell>
        </row>
        <row r="1799">
          <cell r="AP1799">
            <v>200610</v>
          </cell>
          <cell r="AQ1799">
            <v>4000220</v>
          </cell>
          <cell r="AR1799">
            <v>4</v>
          </cell>
          <cell r="AS1799">
            <v>42731</v>
          </cell>
          <cell r="AT1799" t="str">
            <v>SD Reservado Mantenimiento Rutinario IDU Circuito Movilidad EJECUCION SITP 2016 -</v>
          </cell>
          <cell r="AU1799">
            <v>0</v>
          </cell>
          <cell r="AV1799" t="str">
            <v>sc</v>
          </cell>
        </row>
        <row r="1800">
          <cell r="AP1800">
            <v>200636</v>
          </cell>
          <cell r="AQ1800">
            <v>4000229</v>
          </cell>
          <cell r="AR1800">
            <v>4</v>
          </cell>
          <cell r="AS1800">
            <v>42313</v>
          </cell>
          <cell r="AT1800" t="str">
            <v>CONV-011-2011 Terminado Acciones de Movilidad IDU Arterial  -</v>
          </cell>
          <cell r="AU1800">
            <v>0</v>
          </cell>
          <cell r="AV1800" t="str">
            <v>sc</v>
          </cell>
        </row>
        <row r="1801">
          <cell r="AP1801">
            <v>200692</v>
          </cell>
          <cell r="AQ1801">
            <v>4000247</v>
          </cell>
          <cell r="AR1801">
            <v>4</v>
          </cell>
          <cell r="AS1801">
            <v>42731</v>
          </cell>
          <cell r="AT1801" t="str">
            <v>SD Reservado Mantenimiento Rutinario IDU Circuito Movilidad EJECUCION SITP 2016 -</v>
          </cell>
          <cell r="AU1801">
            <v>0</v>
          </cell>
          <cell r="AV1801" t="str">
            <v>sc</v>
          </cell>
        </row>
        <row r="1802">
          <cell r="AP1802">
            <v>200701</v>
          </cell>
          <cell r="AQ1802">
            <v>4000251</v>
          </cell>
          <cell r="AR1802">
            <v>4</v>
          </cell>
          <cell r="AS1802">
            <v>40613</v>
          </cell>
          <cell r="AT1802" t="str">
            <v>UMV-78-2010 Terminado Rehabilitación UAERMV Circuito Movilidad  -</v>
          </cell>
          <cell r="AU1802">
            <v>0</v>
          </cell>
          <cell r="AV1802" t="str">
            <v>sc</v>
          </cell>
        </row>
        <row r="1803">
          <cell r="AP1803">
            <v>200728</v>
          </cell>
          <cell r="AQ1803">
            <v>4000261</v>
          </cell>
          <cell r="AR1803">
            <v>4</v>
          </cell>
          <cell r="AS1803">
            <v>42313</v>
          </cell>
          <cell r="AT1803" t="str">
            <v>CONV-011-2011 Terminado Acciones de Movilidad IDU Arterial  -</v>
          </cell>
          <cell r="AU1803">
            <v>0</v>
          </cell>
          <cell r="AV1803" t="str">
            <v>sc</v>
          </cell>
        </row>
        <row r="1804">
          <cell r="AP1804">
            <v>200730</v>
          </cell>
          <cell r="AQ1804">
            <v>4000261</v>
          </cell>
          <cell r="AR1804">
            <v>4</v>
          </cell>
          <cell r="AS1804">
            <v>41772</v>
          </cell>
          <cell r="AT1804" t="str">
            <v>CONV-011-2011 Terminado Mantenimiento Periódico UAERMV Arterial  -</v>
          </cell>
          <cell r="AU1804">
            <v>0</v>
          </cell>
          <cell r="AV1804" t="str">
            <v>sc</v>
          </cell>
        </row>
        <row r="1805">
          <cell r="AP1805">
            <v>200760</v>
          </cell>
          <cell r="AQ1805">
            <v>4000271</v>
          </cell>
          <cell r="AR1805">
            <v>4</v>
          </cell>
          <cell r="AS1805">
            <v>42313</v>
          </cell>
          <cell r="AT1805" t="str">
            <v>CONV-011-2011 Terminado Acciones de Movilidad IDU Arterial  -</v>
          </cell>
          <cell r="AU1805">
            <v>0</v>
          </cell>
          <cell r="AV1805" t="str">
            <v>sc</v>
          </cell>
        </row>
        <row r="1806">
          <cell r="AP1806">
            <v>200863</v>
          </cell>
          <cell r="AQ1806">
            <v>4000307</v>
          </cell>
          <cell r="AR1806">
            <v>4</v>
          </cell>
          <cell r="AS1806">
            <v>42313</v>
          </cell>
          <cell r="AT1806" t="str">
            <v>CONV-011-2011 Terminado Acciones de Movilidad IDU Arterial  -</v>
          </cell>
          <cell r="AU1806">
            <v>0</v>
          </cell>
          <cell r="AV1806" t="str">
            <v>sc</v>
          </cell>
        </row>
        <row r="1807">
          <cell r="AP1807">
            <v>200866</v>
          </cell>
          <cell r="AQ1807">
            <v>4000309</v>
          </cell>
          <cell r="AR1807">
            <v>4</v>
          </cell>
          <cell r="AS1807">
            <v>42731</v>
          </cell>
          <cell r="AT1807" t="str">
            <v>SD Reservado Mantenimiento Rutinario IDU Circuito Movilidad EJECUCION SITP 2016 -</v>
          </cell>
          <cell r="AU1807">
            <v>0</v>
          </cell>
          <cell r="AV1807" t="str">
            <v>sc</v>
          </cell>
        </row>
        <row r="1808">
          <cell r="AP1808">
            <v>200905</v>
          </cell>
          <cell r="AQ1808">
            <v>4000323</v>
          </cell>
          <cell r="AR1808">
            <v>4</v>
          </cell>
          <cell r="AS1808">
            <v>42342</v>
          </cell>
          <cell r="AT1808" t="str">
            <v>IDU-1843-2014 Contratado Construcción IDU Circuito Movilidad  -Anden 1-POLIZA ESTABILIDAD ACTIVA</v>
          </cell>
          <cell r="AU1808">
            <v>43748</v>
          </cell>
          <cell r="AV1808" t="str">
            <v>sc</v>
          </cell>
        </row>
        <row r="1809">
          <cell r="AP1809">
            <v>200944</v>
          </cell>
          <cell r="AQ1809">
            <v>4000336</v>
          </cell>
          <cell r="AR1809">
            <v>4</v>
          </cell>
          <cell r="AS1809">
            <v>42313</v>
          </cell>
          <cell r="AT1809" t="str">
            <v>IDU-1804-2013 Terminado Mantenimiento Periódico IDU Arterial  -</v>
          </cell>
          <cell r="AU1809">
            <v>0</v>
          </cell>
          <cell r="AV1809" t="str">
            <v>sc</v>
          </cell>
        </row>
        <row r="1810">
          <cell r="AP1810">
            <v>200953</v>
          </cell>
          <cell r="AQ1810">
            <v>4000339</v>
          </cell>
          <cell r="AR1810">
            <v>4</v>
          </cell>
          <cell r="AS1810">
            <v>42409</v>
          </cell>
          <cell r="AT1810" t="str">
            <v>IDU-1717-2014 Terminado Mantenimiento Periódico IDU Circuito Movilidad  -</v>
          </cell>
          <cell r="AU1810">
            <v>0</v>
          </cell>
          <cell r="AV1810" t="str">
            <v>sc</v>
          </cell>
        </row>
        <row r="1811">
          <cell r="AP1811">
            <v>200997</v>
          </cell>
          <cell r="AQ1811">
            <v>4000353</v>
          </cell>
          <cell r="AR1811">
            <v>4</v>
          </cell>
          <cell r="AS1811">
            <v>42409</v>
          </cell>
          <cell r="AT1811" t="str">
            <v>IDU-1717-2014 Terminado Mantenimiento Periódico IDU Circuito Movilidad  -</v>
          </cell>
          <cell r="AU1811">
            <v>0</v>
          </cell>
          <cell r="AV1811" t="str">
            <v>sc</v>
          </cell>
        </row>
        <row r="1812">
          <cell r="AP1812">
            <v>201012</v>
          </cell>
          <cell r="AQ1812">
            <v>4000359</v>
          </cell>
          <cell r="AR1812">
            <v>4</v>
          </cell>
          <cell r="AS1812">
            <v>41149</v>
          </cell>
          <cell r="AT1812" t="str">
            <v>UMV-78-2010 Terminado Mantenimiento Periódico UAERMV Circuito Movilidad  -</v>
          </cell>
          <cell r="AU1812">
            <v>0</v>
          </cell>
          <cell r="AV1812" t="str">
            <v>sc</v>
          </cell>
        </row>
        <row r="1813">
          <cell r="AP1813">
            <v>201021</v>
          </cell>
          <cell r="AQ1813">
            <v>4000362</v>
          </cell>
          <cell r="AR1813">
            <v>4</v>
          </cell>
          <cell r="AS1813">
            <v>42313</v>
          </cell>
          <cell r="AT1813" t="str">
            <v>CONV-011-2011 Terminado Acciones de Movilidad IDU Arterial  -</v>
          </cell>
          <cell r="AU1813">
            <v>0</v>
          </cell>
          <cell r="AV1813" t="str">
            <v>sc</v>
          </cell>
        </row>
        <row r="1814">
          <cell r="AP1814">
            <v>201027</v>
          </cell>
          <cell r="AQ1814">
            <v>4000365</v>
          </cell>
          <cell r="AR1814">
            <v>4</v>
          </cell>
          <cell r="AS1814">
            <v>42731</v>
          </cell>
          <cell r="AT1814" t="str">
            <v>SD Reservado Mantenimiento Rutinario IDU Circuito Movilidad EJECUCION SITP 2016 -</v>
          </cell>
          <cell r="AU1814">
            <v>0</v>
          </cell>
          <cell r="AV1814" t="str">
            <v>sc</v>
          </cell>
        </row>
        <row r="1815">
          <cell r="AP1815">
            <v>201030</v>
          </cell>
          <cell r="AQ1815">
            <v>4000366</v>
          </cell>
          <cell r="AR1815">
            <v>4</v>
          </cell>
          <cell r="AS1815">
            <v>42409</v>
          </cell>
          <cell r="AT1815" t="str">
            <v>IDU-1717-2014 Terminado Mantenimiento Periódico IDU Circuito Movilidad  -</v>
          </cell>
          <cell r="AU1815">
            <v>0</v>
          </cell>
          <cell r="AV1815" t="str">
            <v>sc</v>
          </cell>
        </row>
        <row r="1816">
          <cell r="AP1816">
            <v>201100</v>
          </cell>
          <cell r="AQ1816">
            <v>4000389</v>
          </cell>
          <cell r="AR1816">
            <v>4</v>
          </cell>
          <cell r="AS1816">
            <v>42313</v>
          </cell>
          <cell r="AT1816" t="str">
            <v>CONV-011-2011 Terminado Acciones de Movilidad IDU Arterial  -</v>
          </cell>
          <cell r="AU1816">
            <v>0</v>
          </cell>
          <cell r="AV1816" t="str">
            <v>sc</v>
          </cell>
        </row>
        <row r="1817">
          <cell r="AP1817">
            <v>201115</v>
          </cell>
          <cell r="AQ1817">
            <v>4000394</v>
          </cell>
          <cell r="AR1817">
            <v>4</v>
          </cell>
          <cell r="AS1817">
            <v>40645</v>
          </cell>
          <cell r="AT1817" t="str">
            <v>UMV-188-2009 Terminado Mantenimiento Periódico UAERMV Circuito Movilidad  -</v>
          </cell>
          <cell r="AU1817">
            <v>0</v>
          </cell>
          <cell r="AV1817" t="str">
            <v>VIABLE</v>
          </cell>
        </row>
        <row r="1818">
          <cell r="AP1818">
            <v>201196</v>
          </cell>
          <cell r="AQ1818">
            <v>4000423</v>
          </cell>
          <cell r="AR1818">
            <v>4</v>
          </cell>
          <cell r="AS1818">
            <v>42313</v>
          </cell>
          <cell r="AT1818" t="str">
            <v>CONV-011-2011 Terminado Acciones de Movilidad IDU Arterial  -</v>
          </cell>
          <cell r="AU1818">
            <v>0</v>
          </cell>
          <cell r="AV1818" t="str">
            <v>sc</v>
          </cell>
        </row>
        <row r="1819">
          <cell r="AP1819">
            <v>201199</v>
          </cell>
          <cell r="AQ1819">
            <v>4000424</v>
          </cell>
          <cell r="AR1819">
            <v>4</v>
          </cell>
          <cell r="AS1819">
            <v>42534</v>
          </cell>
          <cell r="AT1819" t="str">
            <v>IDU-1806-2015 Terminado Mantenimiento Periódico IDU Circuito Movilidad BRIGADA FASE I - MVA NO TRONCAL Y SITP -</v>
          </cell>
          <cell r="AU1819">
            <v>0</v>
          </cell>
          <cell r="AV1819" t="str">
            <v>VIABLE</v>
          </cell>
        </row>
        <row r="1820">
          <cell r="AP1820">
            <v>201222</v>
          </cell>
          <cell r="AQ1820">
            <v>4000432</v>
          </cell>
          <cell r="AR1820">
            <v>4</v>
          </cell>
          <cell r="AS1820">
            <v>42313</v>
          </cell>
          <cell r="AT1820" t="str">
            <v>CONV-011-2011 Terminado Acciones de Movilidad IDU Arterial  -</v>
          </cell>
          <cell r="AU1820">
            <v>0</v>
          </cell>
          <cell r="AV1820" t="str">
            <v>sc</v>
          </cell>
        </row>
        <row r="1821">
          <cell r="AP1821">
            <v>201249</v>
          </cell>
          <cell r="AQ1821">
            <v>4000441</v>
          </cell>
          <cell r="AR1821">
            <v>4</v>
          </cell>
          <cell r="AS1821">
            <v>42313</v>
          </cell>
          <cell r="AT1821" t="str">
            <v>CONV-011-2011 Terminado Acciones de Movilidad IDU Arterial  -</v>
          </cell>
          <cell r="AU1821">
            <v>0</v>
          </cell>
          <cell r="AV1821" t="str">
            <v>sc</v>
          </cell>
        </row>
        <row r="1822">
          <cell r="AP1822">
            <v>201307</v>
          </cell>
          <cell r="AQ1822">
            <v>4000467</v>
          </cell>
          <cell r="AR1822">
            <v>4</v>
          </cell>
          <cell r="AS1822">
            <v>42313</v>
          </cell>
          <cell r="AT1822" t="str">
            <v>CONV-011-2011 Terminado Acciones de Movilidad IDU Arterial  -</v>
          </cell>
          <cell r="AU1822">
            <v>0</v>
          </cell>
          <cell r="AV1822" t="str">
            <v>sc</v>
          </cell>
        </row>
        <row r="1823">
          <cell r="AP1823">
            <v>201335</v>
          </cell>
          <cell r="AQ1823">
            <v>4000477</v>
          </cell>
          <cell r="AR1823">
            <v>4</v>
          </cell>
          <cell r="AS1823">
            <v>42313</v>
          </cell>
          <cell r="AT1823" t="str">
            <v>CONV-011-2011 Terminado Acciones de Movilidad IDU Arterial  -</v>
          </cell>
          <cell r="AU1823">
            <v>0</v>
          </cell>
          <cell r="AV1823" t="str">
            <v>sc</v>
          </cell>
        </row>
        <row r="1824">
          <cell r="AP1824">
            <v>201347</v>
          </cell>
          <cell r="AQ1824">
            <v>4000482</v>
          </cell>
          <cell r="AR1824">
            <v>4</v>
          </cell>
          <cell r="AS1824">
            <v>42313</v>
          </cell>
          <cell r="AT1824" t="str">
            <v>CONV-011-2011 Terminado Acciones de Movilidad IDU Circuito Movilidad  -</v>
          </cell>
          <cell r="AU1824">
            <v>0</v>
          </cell>
          <cell r="AV1824" t="str">
            <v>VIABLE</v>
          </cell>
        </row>
        <row r="1825">
          <cell r="AP1825">
            <v>201356</v>
          </cell>
          <cell r="AQ1825">
            <v>4000485</v>
          </cell>
          <cell r="AR1825">
            <v>4</v>
          </cell>
          <cell r="AS1825">
            <v>42723</v>
          </cell>
          <cell r="AT1825" t="str">
            <v>SD Terminado Mantenimiento Periódico UAERMV Arterial SD -</v>
          </cell>
          <cell r="AU1825">
            <v>0</v>
          </cell>
          <cell r="AV1825" t="str">
            <v>sc</v>
          </cell>
        </row>
        <row r="1826">
          <cell r="AP1826">
            <v>201361</v>
          </cell>
          <cell r="AQ1826">
            <v>4000486</v>
          </cell>
          <cell r="AR1826">
            <v>4</v>
          </cell>
          <cell r="AS1826">
            <v>40645</v>
          </cell>
          <cell r="AT1826" t="str">
            <v>UMV-188-2009 Terminado Mantenimiento Periódico UAERMV Local  -</v>
          </cell>
          <cell r="AU1826">
            <v>0</v>
          </cell>
          <cell r="AV1826" t="str">
            <v>sc</v>
          </cell>
        </row>
        <row r="1827">
          <cell r="AP1827">
            <v>201376</v>
          </cell>
          <cell r="AQ1827">
            <v>4000493</v>
          </cell>
          <cell r="AR1827">
            <v>4</v>
          </cell>
          <cell r="AS1827">
            <v>42313</v>
          </cell>
          <cell r="AT1827" t="str">
            <v>CONV-011-2011 Terminado Acciones de Movilidad IDU Arterial  -</v>
          </cell>
          <cell r="AU1827">
            <v>0</v>
          </cell>
          <cell r="AV1827" t="str">
            <v>sc</v>
          </cell>
        </row>
        <row r="1828">
          <cell r="AP1828">
            <v>201412</v>
          </cell>
          <cell r="AQ1828">
            <v>4000506</v>
          </cell>
          <cell r="AR1828">
            <v>4</v>
          </cell>
          <cell r="AS1828">
            <v>42313</v>
          </cell>
          <cell r="AT1828" t="str">
            <v>CONV-011-2011 Terminado Acciones de Movilidad IDU Arterial  -</v>
          </cell>
          <cell r="AU1828">
            <v>0</v>
          </cell>
          <cell r="AV1828" t="str">
            <v>sc</v>
          </cell>
        </row>
        <row r="1829">
          <cell r="AP1829">
            <v>201418</v>
          </cell>
          <cell r="AQ1829">
            <v>4000509</v>
          </cell>
          <cell r="AR1829">
            <v>4</v>
          </cell>
          <cell r="AS1829">
            <v>40645</v>
          </cell>
          <cell r="AT1829" t="str">
            <v>SD Terminado Mantenimiento Periódico UAERMV Arterial  -</v>
          </cell>
          <cell r="AU1829">
            <v>0</v>
          </cell>
          <cell r="AV1829" t="str">
            <v>sc</v>
          </cell>
        </row>
        <row r="1830">
          <cell r="AP1830">
            <v>201442</v>
          </cell>
          <cell r="AQ1830">
            <v>4000517</v>
          </cell>
          <cell r="AR1830">
            <v>4</v>
          </cell>
          <cell r="AS1830">
            <v>42313</v>
          </cell>
          <cell r="AT1830" t="str">
            <v>CONV-011-2011 Terminado Acciones de Movilidad IDU Circuito Movilidad  -</v>
          </cell>
          <cell r="AU1830">
            <v>0</v>
          </cell>
          <cell r="AV1830" t="str">
            <v>VIABLE</v>
          </cell>
        </row>
        <row r="1831">
          <cell r="AP1831">
            <v>201447</v>
          </cell>
          <cell r="AQ1831">
            <v>4000518</v>
          </cell>
          <cell r="AR1831">
            <v>4</v>
          </cell>
          <cell r="AS1831">
            <v>42313</v>
          </cell>
          <cell r="AT1831" t="str">
            <v>IDU-1804-2013 Terminado Mantenimiento Periódico IDU Arterial  -</v>
          </cell>
          <cell r="AU1831">
            <v>0</v>
          </cell>
          <cell r="AV1831" t="str">
            <v>sc</v>
          </cell>
        </row>
        <row r="1832">
          <cell r="AP1832">
            <v>201464</v>
          </cell>
          <cell r="AQ1832">
            <v>4000523</v>
          </cell>
          <cell r="AR1832">
            <v>4</v>
          </cell>
          <cell r="AS1832">
            <v>42313</v>
          </cell>
          <cell r="AT1832" t="str">
            <v>CONV-011-2011 Terminado Acciones de Movilidad IDU Arterial  -</v>
          </cell>
          <cell r="AU1832">
            <v>0</v>
          </cell>
          <cell r="AV1832" t="str">
            <v>sc</v>
          </cell>
        </row>
        <row r="1833">
          <cell r="AP1833">
            <v>201467</v>
          </cell>
          <cell r="AQ1833">
            <v>4000524</v>
          </cell>
          <cell r="AR1833">
            <v>4</v>
          </cell>
          <cell r="AS1833">
            <v>42313</v>
          </cell>
          <cell r="AT1833" t="str">
            <v>CONV-011-2011 Terminado Acciones de Movilidad IDU Circuito Movilidad  -</v>
          </cell>
          <cell r="AU1833">
            <v>0</v>
          </cell>
          <cell r="AV1833" t="str">
            <v>sc</v>
          </cell>
        </row>
        <row r="1834">
          <cell r="AP1834">
            <v>201476</v>
          </cell>
          <cell r="AQ1834">
            <v>4000527</v>
          </cell>
          <cell r="AR1834">
            <v>4</v>
          </cell>
          <cell r="AS1834">
            <v>42723</v>
          </cell>
          <cell r="AT1834" t="str">
            <v>SD Terminado Mantenimiento Periódico UAERMV Arterial SD -</v>
          </cell>
          <cell r="AU1834">
            <v>0</v>
          </cell>
          <cell r="AV1834" t="str">
            <v>sc</v>
          </cell>
        </row>
        <row r="1835">
          <cell r="AP1835">
            <v>201478</v>
          </cell>
          <cell r="AQ1835">
            <v>4000527</v>
          </cell>
          <cell r="AR1835">
            <v>4</v>
          </cell>
          <cell r="AS1835">
            <v>42723</v>
          </cell>
          <cell r="AT1835" t="str">
            <v>SD Terminado Mantenimiento Periódico UAERMV Arterial SD -</v>
          </cell>
          <cell r="AU1835">
            <v>0</v>
          </cell>
          <cell r="AV1835" t="str">
            <v>sc</v>
          </cell>
        </row>
        <row r="1836">
          <cell r="AP1836">
            <v>201484</v>
          </cell>
          <cell r="AQ1836">
            <v>4000529</v>
          </cell>
          <cell r="AR1836">
            <v>4</v>
          </cell>
          <cell r="AS1836">
            <v>42278</v>
          </cell>
          <cell r="AT1836" t="str">
            <v>SD Terminado Mantenimiento Periódico UAERMV Circuito Movilidad  -</v>
          </cell>
          <cell r="AU1836">
            <v>0</v>
          </cell>
          <cell r="AV1836" t="str">
            <v>sc</v>
          </cell>
        </row>
        <row r="1837">
          <cell r="AP1837">
            <v>201495</v>
          </cell>
          <cell r="AQ1837">
            <v>4000532</v>
          </cell>
          <cell r="AR1837">
            <v>4</v>
          </cell>
          <cell r="AS1837">
            <v>42661</v>
          </cell>
          <cell r="AT1837" t="str">
            <v>SD Reservado Parcheo UAERMV Circuito Movilidad SD -</v>
          </cell>
          <cell r="AU1837">
            <v>0</v>
          </cell>
          <cell r="AV1837" t="str">
            <v>sc</v>
          </cell>
        </row>
        <row r="1838">
          <cell r="AP1838">
            <v>201507</v>
          </cell>
          <cell r="AQ1838">
            <v>4000536</v>
          </cell>
          <cell r="AR1838">
            <v>4</v>
          </cell>
          <cell r="AS1838">
            <v>42313</v>
          </cell>
          <cell r="AT1838" t="str">
            <v>CONV-011-2011 Terminado Acciones de Movilidad IDU Circuito Movilidad  -</v>
          </cell>
          <cell r="AU1838">
            <v>0</v>
          </cell>
          <cell r="AV1838" t="str">
            <v>sc</v>
          </cell>
        </row>
        <row r="1839">
          <cell r="AP1839">
            <v>201510</v>
          </cell>
          <cell r="AQ1839">
            <v>4000537</v>
          </cell>
          <cell r="AR1839">
            <v>4</v>
          </cell>
          <cell r="AS1839">
            <v>42313</v>
          </cell>
          <cell r="AT1839" t="str">
            <v>CONV-011-2011 Terminado Acciones de Movilidad IDU Arterial  -</v>
          </cell>
          <cell r="AU1839">
            <v>0</v>
          </cell>
          <cell r="AV1839" t="str">
            <v>sc</v>
          </cell>
        </row>
        <row r="1840">
          <cell r="AP1840">
            <v>201519</v>
          </cell>
          <cell r="AQ1840">
            <v>4000540</v>
          </cell>
          <cell r="AR1840">
            <v>4</v>
          </cell>
          <cell r="AS1840">
            <v>42313</v>
          </cell>
          <cell r="AT1840" t="str">
            <v>CONV-011-2011 Terminado Acciones de Movilidad IDU Circuito Movilidad  -</v>
          </cell>
          <cell r="AU1840">
            <v>0</v>
          </cell>
          <cell r="AV1840" t="str">
            <v>sc</v>
          </cell>
        </row>
        <row r="1841">
          <cell r="AP1841">
            <v>201537</v>
          </cell>
          <cell r="AQ1841">
            <v>4000547</v>
          </cell>
          <cell r="AR1841">
            <v>4</v>
          </cell>
          <cell r="AS1841">
            <v>42723</v>
          </cell>
          <cell r="AT1841" t="str">
            <v>SD Terminado Mantenimiento Periódico UAERMV Arterial SD -</v>
          </cell>
          <cell r="AU1841">
            <v>0</v>
          </cell>
          <cell r="AV1841" t="str">
            <v>sc</v>
          </cell>
        </row>
        <row r="1842">
          <cell r="AP1842">
            <v>201539</v>
          </cell>
          <cell r="AQ1842">
            <v>4000547</v>
          </cell>
          <cell r="AR1842">
            <v>4</v>
          </cell>
          <cell r="AS1842">
            <v>42723</v>
          </cell>
          <cell r="AT1842" t="str">
            <v>SD Terminado Mantenimiento Periódico UAERMV Arterial SD -</v>
          </cell>
          <cell r="AU1842">
            <v>0</v>
          </cell>
          <cell r="AV1842" t="str">
            <v>sc</v>
          </cell>
        </row>
        <row r="1843">
          <cell r="AP1843">
            <v>201580</v>
          </cell>
          <cell r="AQ1843">
            <v>4000561</v>
          </cell>
          <cell r="AR1843">
            <v>4</v>
          </cell>
          <cell r="AS1843">
            <v>42313</v>
          </cell>
          <cell r="AT1843" t="str">
            <v>CONV-011-2011 Terminado Acciones de Movilidad IDU Circuito Movilidad  -</v>
          </cell>
          <cell r="AU1843">
            <v>0</v>
          </cell>
          <cell r="AV1843" t="str">
            <v>sc</v>
          </cell>
        </row>
        <row r="1844">
          <cell r="AP1844">
            <v>201603</v>
          </cell>
          <cell r="AQ1844">
            <v>4000568</v>
          </cell>
          <cell r="AR1844">
            <v>4</v>
          </cell>
          <cell r="AS1844">
            <v>42313</v>
          </cell>
          <cell r="AT1844" t="str">
            <v>CONV-011-2011 Terminado Acciones de Movilidad IDU Arterial  -</v>
          </cell>
          <cell r="AU1844">
            <v>0</v>
          </cell>
          <cell r="AV1844" t="str">
            <v>sc</v>
          </cell>
        </row>
        <row r="1845">
          <cell r="AP1845">
            <v>201606</v>
          </cell>
          <cell r="AQ1845">
            <v>4000569</v>
          </cell>
          <cell r="AR1845">
            <v>4</v>
          </cell>
          <cell r="AS1845">
            <v>42731</v>
          </cell>
          <cell r="AT1845" t="str">
            <v>SD Reservado Rehabilitación IDU Circuito Movilidad EJECUCION SITP 2016 -</v>
          </cell>
          <cell r="AU1845">
            <v>0</v>
          </cell>
          <cell r="AV1845" t="str">
            <v>sc</v>
          </cell>
        </row>
        <row r="1846">
          <cell r="AP1846">
            <v>201609</v>
          </cell>
          <cell r="AQ1846">
            <v>4000570</v>
          </cell>
          <cell r="AR1846">
            <v>4</v>
          </cell>
          <cell r="AS1846">
            <v>42313</v>
          </cell>
          <cell r="AT1846" t="str">
            <v>IDU-1804-2013 Terminado Mantenimiento Periódico IDU Arterial  -</v>
          </cell>
          <cell r="AU1846">
            <v>0</v>
          </cell>
          <cell r="AV1846" t="str">
            <v>sc</v>
          </cell>
        </row>
        <row r="1847">
          <cell r="AP1847">
            <v>201611</v>
          </cell>
          <cell r="AQ1847">
            <v>4000570</v>
          </cell>
          <cell r="AR1847">
            <v>4</v>
          </cell>
          <cell r="AS1847">
            <v>42313</v>
          </cell>
          <cell r="AT1847" t="str">
            <v>IDU-1804-2013 Terminado Mantenimiento Periódico IDU Arterial  -</v>
          </cell>
          <cell r="AU1847">
            <v>0</v>
          </cell>
          <cell r="AV1847" t="str">
            <v>sc</v>
          </cell>
        </row>
        <row r="1848">
          <cell r="AP1848">
            <v>201635</v>
          </cell>
          <cell r="AQ1848">
            <v>4000578</v>
          </cell>
          <cell r="AR1848">
            <v>4</v>
          </cell>
          <cell r="AS1848">
            <v>41411</v>
          </cell>
          <cell r="AT1848" t="str">
            <v>SD Terminado Mantenimiento Periódico UAERMV Circuito Movilidad  -</v>
          </cell>
          <cell r="AU1848">
            <v>0</v>
          </cell>
          <cell r="AV1848" t="str">
            <v>sc</v>
          </cell>
        </row>
        <row r="1849">
          <cell r="AP1849">
            <v>201646</v>
          </cell>
          <cell r="AQ1849">
            <v>4000581</v>
          </cell>
          <cell r="AR1849">
            <v>4</v>
          </cell>
          <cell r="AS1849">
            <v>42313</v>
          </cell>
          <cell r="AT1849" t="str">
            <v>CONV-011-2011 Terminado Acciones de Movilidad IDU Circuito Movilidad  -</v>
          </cell>
          <cell r="AU1849">
            <v>0</v>
          </cell>
          <cell r="AV1849" t="str">
            <v>sc</v>
          </cell>
        </row>
        <row r="1850">
          <cell r="AP1850">
            <v>201658</v>
          </cell>
          <cell r="AQ1850">
            <v>4000585</v>
          </cell>
          <cell r="AR1850">
            <v>4</v>
          </cell>
          <cell r="AS1850">
            <v>42313</v>
          </cell>
          <cell r="AT1850" t="str">
            <v>IDU-1804-2013 Terminado Mantenimiento Periódico IDU Arterial  -</v>
          </cell>
          <cell r="AU1850">
            <v>0</v>
          </cell>
          <cell r="AV1850" t="str">
            <v>sc</v>
          </cell>
        </row>
        <row r="1851">
          <cell r="AP1851">
            <v>201660</v>
          </cell>
          <cell r="AQ1851">
            <v>4000585</v>
          </cell>
          <cell r="AR1851">
            <v>4</v>
          </cell>
          <cell r="AS1851">
            <v>42313</v>
          </cell>
          <cell r="AT1851" t="str">
            <v>IDU-1804-2013 Terminado Mantenimiento Periódico IDU Arterial  -</v>
          </cell>
          <cell r="AU1851">
            <v>0</v>
          </cell>
          <cell r="AV1851" t="str">
            <v>sc</v>
          </cell>
        </row>
        <row r="1852">
          <cell r="AP1852">
            <v>201739</v>
          </cell>
          <cell r="AQ1852">
            <v>4000611</v>
          </cell>
          <cell r="AR1852">
            <v>4</v>
          </cell>
          <cell r="AS1852">
            <v>41411</v>
          </cell>
          <cell r="AT1852" t="str">
            <v>SD Terminado Mantenimiento Periódico UAERMV Circuito Movilidad  -</v>
          </cell>
          <cell r="AU1852">
            <v>0</v>
          </cell>
          <cell r="AV1852" t="str">
            <v>sc</v>
          </cell>
        </row>
        <row r="1853">
          <cell r="AP1853">
            <v>201753</v>
          </cell>
          <cell r="AQ1853">
            <v>4000615</v>
          </cell>
          <cell r="AR1853">
            <v>4</v>
          </cell>
          <cell r="AS1853">
            <v>42766</v>
          </cell>
          <cell r="AT1853" t="str">
            <v>SD Reservado Mantenimiento Periódico IDU Circuito Movilidad EJECUCION SITP 2016 -</v>
          </cell>
          <cell r="AU1853">
            <v>0</v>
          </cell>
          <cell r="AV1853" t="str">
            <v>sc</v>
          </cell>
        </row>
        <row r="1854">
          <cell r="AP1854">
            <v>201768</v>
          </cell>
          <cell r="AQ1854">
            <v>4000621</v>
          </cell>
          <cell r="AR1854">
            <v>4</v>
          </cell>
          <cell r="AS1854">
            <v>42313</v>
          </cell>
          <cell r="AT1854" t="str">
            <v>CONV-011-2011 Terminado Acciones de Movilidad IDU Arterial  -</v>
          </cell>
          <cell r="AU1854">
            <v>0</v>
          </cell>
          <cell r="AV1854" t="str">
            <v>sc</v>
          </cell>
        </row>
        <row r="1855">
          <cell r="AP1855">
            <v>201780</v>
          </cell>
          <cell r="AQ1855">
            <v>4000627</v>
          </cell>
          <cell r="AR1855">
            <v>4</v>
          </cell>
          <cell r="AS1855">
            <v>42766</v>
          </cell>
          <cell r="AT1855" t="str">
            <v>SD Reservado Mantenimiento Rutinario IDU Circuito Movilidad EJECUCION SITP 2016 -</v>
          </cell>
          <cell r="AU1855">
            <v>0</v>
          </cell>
          <cell r="AV1855" t="str">
            <v>sc</v>
          </cell>
        </row>
        <row r="1856">
          <cell r="AP1856">
            <v>201812</v>
          </cell>
          <cell r="AQ1856">
            <v>4000639</v>
          </cell>
          <cell r="AR1856">
            <v>4</v>
          </cell>
          <cell r="AS1856">
            <v>42313</v>
          </cell>
          <cell r="AT1856" t="str">
            <v>CONV-011-2011 Terminado Acciones de Movilidad IDU Arterial  -</v>
          </cell>
          <cell r="AU1856">
            <v>0</v>
          </cell>
          <cell r="AV1856" t="str">
            <v>sc</v>
          </cell>
        </row>
        <row r="1857">
          <cell r="AP1857">
            <v>201833</v>
          </cell>
          <cell r="AQ1857">
            <v>4000647</v>
          </cell>
          <cell r="AR1857">
            <v>4</v>
          </cell>
          <cell r="AS1857">
            <v>42313</v>
          </cell>
          <cell r="AT1857" t="str">
            <v>CONV-011-2011 Terminado Acciones de Movilidad IDU Circuito Movilidad  -</v>
          </cell>
          <cell r="AU1857">
            <v>0</v>
          </cell>
          <cell r="AV1857" t="str">
            <v>sc</v>
          </cell>
        </row>
        <row r="1858">
          <cell r="AP1858">
            <v>201842</v>
          </cell>
          <cell r="AQ1858">
            <v>4000650</v>
          </cell>
          <cell r="AR1858">
            <v>4</v>
          </cell>
          <cell r="AS1858">
            <v>42766</v>
          </cell>
          <cell r="AT1858" t="str">
            <v>SD Reservado Mantenimiento Periódico IDU Circuito Movilidad EJECUCION SITP 2016 -</v>
          </cell>
          <cell r="AU1858">
            <v>0</v>
          </cell>
          <cell r="AV1858" t="str">
            <v>sc</v>
          </cell>
        </row>
        <row r="1859">
          <cell r="AP1859">
            <v>201848</v>
          </cell>
          <cell r="AQ1859">
            <v>4000652</v>
          </cell>
          <cell r="AR1859">
            <v>4</v>
          </cell>
          <cell r="AS1859">
            <v>42278</v>
          </cell>
          <cell r="AT1859" t="str">
            <v>SD Terminado Mantenimiento Periódico UAERMV Circuito Movilidad  -</v>
          </cell>
          <cell r="AU1859">
            <v>0</v>
          </cell>
          <cell r="AV1859" t="str">
            <v>sc</v>
          </cell>
        </row>
        <row r="1860">
          <cell r="AP1860">
            <v>201851</v>
          </cell>
          <cell r="AQ1860">
            <v>4000653</v>
          </cell>
          <cell r="AR1860">
            <v>4</v>
          </cell>
          <cell r="AS1860">
            <v>42766</v>
          </cell>
          <cell r="AT1860" t="str">
            <v>SD Reservado Mantenimiento Periódico IDU Circuito Movilidad EJECUCION SITP 2016 -</v>
          </cell>
          <cell r="AU1860">
            <v>0</v>
          </cell>
          <cell r="AV1860" t="str">
            <v>sc</v>
          </cell>
        </row>
        <row r="1861">
          <cell r="AP1861">
            <v>201854</v>
          </cell>
          <cell r="AQ1861">
            <v>4000654</v>
          </cell>
          <cell r="AR1861">
            <v>4</v>
          </cell>
          <cell r="AS1861">
            <v>42766</v>
          </cell>
          <cell r="AT1861" t="str">
            <v>SD Reservado Mantenimiento Periódico IDU Circuito Movilidad EJECUCION SITP 2016 -</v>
          </cell>
          <cell r="AU1861">
            <v>0</v>
          </cell>
          <cell r="AV1861" t="str">
            <v>sc</v>
          </cell>
        </row>
        <row r="1862">
          <cell r="AP1862">
            <v>201863</v>
          </cell>
          <cell r="AQ1862">
            <v>4000658</v>
          </cell>
          <cell r="AR1862">
            <v>4</v>
          </cell>
          <cell r="AS1862">
            <v>42313</v>
          </cell>
          <cell r="AT1862" t="str">
            <v>IDU-1804-2013 Terminado Mantenimiento Periódico IDU Arterial  -</v>
          </cell>
          <cell r="AU1862">
            <v>0</v>
          </cell>
          <cell r="AV1862" t="str">
            <v>sc</v>
          </cell>
        </row>
        <row r="1863">
          <cell r="AP1863">
            <v>201910</v>
          </cell>
          <cell r="AQ1863">
            <v>50007911</v>
          </cell>
          <cell r="AR1863">
            <v>4</v>
          </cell>
          <cell r="AS1863">
            <v>42723</v>
          </cell>
          <cell r="AT1863" t="str">
            <v>SD Terminado Mantenimiento Periódico UAERMV Circuito Movilidad SD -</v>
          </cell>
          <cell r="AU1863">
            <v>0</v>
          </cell>
          <cell r="AV1863" t="str">
            <v>sc</v>
          </cell>
        </row>
        <row r="1864">
          <cell r="AP1864">
            <v>201925</v>
          </cell>
          <cell r="AQ1864">
            <v>4000680</v>
          </cell>
          <cell r="AR1864">
            <v>4</v>
          </cell>
          <cell r="AS1864">
            <v>42313</v>
          </cell>
          <cell r="AT1864" t="str">
            <v>CONV-011-2011 Terminado Acciones de Movilidad IDU Circuito Movilidad  -</v>
          </cell>
          <cell r="AU1864">
            <v>0</v>
          </cell>
          <cell r="AV1864" t="str">
            <v>sc</v>
          </cell>
        </row>
        <row r="1865">
          <cell r="AP1865">
            <v>201928</v>
          </cell>
          <cell r="AQ1865">
            <v>4000681</v>
          </cell>
          <cell r="AR1865">
            <v>4</v>
          </cell>
          <cell r="AS1865">
            <v>42313</v>
          </cell>
          <cell r="AT1865" t="str">
            <v>IDU-1804-2013 Terminado Mantenimiento Periódico IDU Arterial  -</v>
          </cell>
          <cell r="AU1865">
            <v>0</v>
          </cell>
          <cell r="AV1865" t="str">
            <v>sc</v>
          </cell>
        </row>
        <row r="1866">
          <cell r="AP1866">
            <v>201977</v>
          </cell>
          <cell r="AQ1866">
            <v>4000697</v>
          </cell>
          <cell r="AR1866">
            <v>4</v>
          </cell>
          <cell r="AS1866">
            <v>41411</v>
          </cell>
          <cell r="AT1866" t="str">
            <v>SD Terminado Mantenimiento Periódico UAERMV Circuito Movilidad  -</v>
          </cell>
          <cell r="AU1866">
            <v>0</v>
          </cell>
          <cell r="AV1866" t="str">
            <v>sc</v>
          </cell>
        </row>
        <row r="1867">
          <cell r="AP1867">
            <v>202027</v>
          </cell>
          <cell r="AQ1867">
            <v>4000714</v>
          </cell>
          <cell r="AR1867">
            <v>4</v>
          </cell>
          <cell r="AS1867">
            <v>42313</v>
          </cell>
          <cell r="AT1867" t="str">
            <v>IDU-1804-2013 Terminado Mantenimiento Periódico IDU Arterial  -</v>
          </cell>
          <cell r="AU1867">
            <v>0</v>
          </cell>
          <cell r="AV1867" t="str">
            <v>sc</v>
          </cell>
        </row>
        <row r="1868">
          <cell r="AP1868">
            <v>202078</v>
          </cell>
          <cell r="AQ1868">
            <v>4000734</v>
          </cell>
          <cell r="AR1868">
            <v>4</v>
          </cell>
          <cell r="AS1868">
            <v>40799</v>
          </cell>
          <cell r="AT1868" t="str">
            <v>UMV-188-2009 Terminado Mantenimiento Periódico UAERMV Circuito Movilidad  -</v>
          </cell>
          <cell r="AU1868">
            <v>0</v>
          </cell>
          <cell r="AV1868" t="str">
            <v>sc</v>
          </cell>
        </row>
        <row r="1869">
          <cell r="AP1869">
            <v>202123</v>
          </cell>
          <cell r="AQ1869">
            <v>4000751</v>
          </cell>
          <cell r="AR1869">
            <v>4</v>
          </cell>
          <cell r="AS1869">
            <v>42685</v>
          </cell>
          <cell r="AT1869" t="str">
            <v>SD Reservado Conservacion UAERMV Local SD -</v>
          </cell>
          <cell r="AU1869">
            <v>0</v>
          </cell>
          <cell r="AV1869" t="str">
            <v>sc</v>
          </cell>
        </row>
        <row r="1870">
          <cell r="AP1870">
            <v>202155</v>
          </cell>
          <cell r="AQ1870">
            <v>4000761</v>
          </cell>
          <cell r="AR1870">
            <v>4</v>
          </cell>
          <cell r="AS1870">
            <v>40799</v>
          </cell>
          <cell r="AT1870" t="str">
            <v>UMV-188-2009 Terminado Mantenimiento Periódico UAERMV Circuito Movilidad  -</v>
          </cell>
          <cell r="AU1870">
            <v>0</v>
          </cell>
          <cell r="AV1870" t="str">
            <v>sc</v>
          </cell>
        </row>
        <row r="1871">
          <cell r="AP1871">
            <v>202194</v>
          </cell>
          <cell r="AQ1871">
            <v>4000776</v>
          </cell>
          <cell r="AR1871">
            <v>4</v>
          </cell>
          <cell r="AS1871">
            <v>42313</v>
          </cell>
          <cell r="AT1871" t="str">
            <v>IDU-1804-2013 Terminado Mantenimiento Periódico IDU Arterial  -</v>
          </cell>
          <cell r="AU1871">
            <v>0</v>
          </cell>
          <cell r="AV1871" t="str">
            <v>sc</v>
          </cell>
        </row>
        <row r="1872">
          <cell r="AP1872">
            <v>202208</v>
          </cell>
          <cell r="AQ1872">
            <v>4000783</v>
          </cell>
          <cell r="AR1872">
            <v>4</v>
          </cell>
          <cell r="AS1872">
            <v>41298</v>
          </cell>
          <cell r="AT1872" t="str">
            <v>SD Terminado Mantenimiento Periódico UAERMV Circuito Movilidad  -</v>
          </cell>
          <cell r="AU1872">
            <v>0</v>
          </cell>
          <cell r="AV1872" t="str">
            <v>VIABLE</v>
          </cell>
        </row>
        <row r="1873">
          <cell r="AP1873">
            <v>202217</v>
          </cell>
          <cell r="AQ1873">
            <v>4000786</v>
          </cell>
          <cell r="AR1873">
            <v>4</v>
          </cell>
          <cell r="AS1873">
            <v>42534</v>
          </cell>
          <cell r="AT1873" t="str">
            <v>IDU-1806-2015 Terminado Mantenimiento Periódico IDU Circuito Movilidad BRIGADA FASE I - MVA NO TRONCAL Y SITP -</v>
          </cell>
          <cell r="AU1873">
            <v>0</v>
          </cell>
          <cell r="AV1873" t="str">
            <v>sc</v>
          </cell>
        </row>
        <row r="1874">
          <cell r="AP1874">
            <v>202244</v>
          </cell>
          <cell r="AQ1874">
            <v>4000798</v>
          </cell>
          <cell r="AR1874">
            <v>4</v>
          </cell>
          <cell r="AS1874">
            <v>40840</v>
          </cell>
          <cell r="AT1874" t="str">
            <v>UMV-188-2009 Terminado Mantenimiento Periódico UAERMV Circuito Movilidad  -</v>
          </cell>
          <cell r="AU1874">
            <v>0</v>
          </cell>
          <cell r="AV1874" t="str">
            <v>sc</v>
          </cell>
        </row>
        <row r="1875">
          <cell r="AP1875">
            <v>202247</v>
          </cell>
          <cell r="AQ1875">
            <v>4000801</v>
          </cell>
          <cell r="AR1875">
            <v>4</v>
          </cell>
          <cell r="AS1875">
            <v>42534</v>
          </cell>
          <cell r="AT1875" t="str">
            <v>IDU-1806-2015 Terminado Mantenimiento Rutinario IDU Circuito Movilidad BRIGADA FASE I - MVA NO TRONCAL Y SITP -</v>
          </cell>
          <cell r="AU1875">
            <v>0</v>
          </cell>
          <cell r="AV1875" t="str">
            <v>sc</v>
          </cell>
        </row>
        <row r="1876">
          <cell r="AP1876">
            <v>202366</v>
          </cell>
          <cell r="AQ1876">
            <v>50007937</v>
          </cell>
          <cell r="AR1876">
            <v>4</v>
          </cell>
          <cell r="AS1876">
            <v>42723</v>
          </cell>
          <cell r="AT1876" t="str">
            <v>SD Terminado Mantenimiento Periódico UAERMV Arterial SD -</v>
          </cell>
          <cell r="AU1876">
            <v>0</v>
          </cell>
          <cell r="AV1876" t="str">
            <v>sc</v>
          </cell>
        </row>
        <row r="1877">
          <cell r="AP1877">
            <v>202368</v>
          </cell>
          <cell r="AQ1877">
            <v>50007937</v>
          </cell>
          <cell r="AR1877">
            <v>4</v>
          </cell>
          <cell r="AS1877">
            <v>42723</v>
          </cell>
          <cell r="AT1877" t="str">
            <v>SD Terminado Mantenimiento Periódico UAERMV Arterial SD -</v>
          </cell>
          <cell r="AU1877">
            <v>0</v>
          </cell>
          <cell r="AV1877" t="str">
            <v>sc</v>
          </cell>
        </row>
        <row r="1878">
          <cell r="AP1878">
            <v>202407</v>
          </cell>
          <cell r="AQ1878">
            <v>50007942</v>
          </cell>
          <cell r="AR1878">
            <v>4</v>
          </cell>
          <cell r="AS1878">
            <v>42313</v>
          </cell>
          <cell r="AT1878" t="str">
            <v>IDU-1804-2013 Terminado Mantenimiento Periódico IDU Arterial  -</v>
          </cell>
          <cell r="AU1878">
            <v>0</v>
          </cell>
          <cell r="AV1878" t="str">
            <v>sc</v>
          </cell>
        </row>
        <row r="1879">
          <cell r="AP1879">
            <v>202471</v>
          </cell>
          <cell r="AQ1879">
            <v>4000893</v>
          </cell>
          <cell r="AR1879">
            <v>4</v>
          </cell>
          <cell r="AS1879">
            <v>42313</v>
          </cell>
          <cell r="AT1879" t="str">
            <v>IDU-1804-2013 Terminado Mantenimiento Periódico IDU Arterial  -</v>
          </cell>
          <cell r="AU1879">
            <v>0</v>
          </cell>
          <cell r="AV1879" t="str">
            <v>sc</v>
          </cell>
        </row>
        <row r="1880">
          <cell r="AP1880">
            <v>202546</v>
          </cell>
          <cell r="AQ1880">
            <v>4000922</v>
          </cell>
          <cell r="AR1880">
            <v>4</v>
          </cell>
          <cell r="AS1880">
            <v>42534</v>
          </cell>
          <cell r="AT1880" t="str">
            <v>IDU-1806-2015 Terminado Mantenimiento Rutinario IDU Circuito Movilidad BRIGADA FASE I - MVA NO TRONCAL Y SITP -</v>
          </cell>
          <cell r="AU1880">
            <v>0</v>
          </cell>
          <cell r="AV1880" t="str">
            <v>sc</v>
          </cell>
        </row>
        <row r="1881">
          <cell r="AP1881">
            <v>202623</v>
          </cell>
          <cell r="AQ1881">
            <v>4000952</v>
          </cell>
          <cell r="AR1881">
            <v>4</v>
          </cell>
          <cell r="AS1881">
            <v>42578</v>
          </cell>
          <cell r="AT1881" t="str">
            <v>COP-159-2014 Terminado Construcción FDL SAN CRISTOBAL Circuito Movilidad PROYECTO 1025 -</v>
          </cell>
          <cell r="AU1881">
            <v>0</v>
          </cell>
          <cell r="AV1881" t="str">
            <v>sc</v>
          </cell>
        </row>
        <row r="1882">
          <cell r="AP1882">
            <v>202647</v>
          </cell>
          <cell r="AQ1882">
            <v>4000962</v>
          </cell>
          <cell r="AR1882">
            <v>4</v>
          </cell>
          <cell r="AS1882">
            <v>42313</v>
          </cell>
          <cell r="AT1882" t="str">
            <v>IDU-1804-2013 Terminado Mantenimiento Periódico IDU Arterial  -</v>
          </cell>
          <cell r="AU1882">
            <v>0</v>
          </cell>
          <cell r="AV1882" t="str">
            <v>sc</v>
          </cell>
        </row>
        <row r="1883">
          <cell r="AP1883">
            <v>202650</v>
          </cell>
          <cell r="AQ1883">
            <v>4000963</v>
          </cell>
          <cell r="AR1883">
            <v>4</v>
          </cell>
          <cell r="AS1883">
            <v>42534</v>
          </cell>
          <cell r="AT1883" t="str">
            <v>IDU-1806-2015 Terminado Mantenimiento Rutinario IDU Circuito Movilidad BRIGADA FASE I - MVA NO TRONCAL Y SITP -</v>
          </cell>
          <cell r="AU1883">
            <v>0</v>
          </cell>
          <cell r="AV1883" t="str">
            <v>sc</v>
          </cell>
        </row>
        <row r="1884">
          <cell r="AP1884">
            <v>202677</v>
          </cell>
          <cell r="AQ1884">
            <v>4000972</v>
          </cell>
          <cell r="AR1884">
            <v>4</v>
          </cell>
          <cell r="AS1884">
            <v>41298</v>
          </cell>
          <cell r="AT1884" t="str">
            <v>SD Terminado Mantenimiento Periódico UAERMV Circuito Movilidad  -</v>
          </cell>
          <cell r="AU1884">
            <v>0</v>
          </cell>
          <cell r="AV1884" t="str">
            <v>sc</v>
          </cell>
        </row>
        <row r="1885">
          <cell r="AP1885">
            <v>202680</v>
          </cell>
          <cell r="AQ1885">
            <v>4000973</v>
          </cell>
          <cell r="AR1885">
            <v>4</v>
          </cell>
          <cell r="AS1885">
            <v>42342</v>
          </cell>
          <cell r="AT1885" t="str">
            <v>IDU-134-2007 Terminado Construcción IDU Arterial  -</v>
          </cell>
          <cell r="AU1885">
            <v>0</v>
          </cell>
          <cell r="AV1885" t="str">
            <v>sc</v>
          </cell>
        </row>
        <row r="1886">
          <cell r="AP1886">
            <v>202695</v>
          </cell>
          <cell r="AQ1886">
            <v>4000980</v>
          </cell>
          <cell r="AR1886">
            <v>4</v>
          </cell>
          <cell r="AS1886">
            <v>42578</v>
          </cell>
          <cell r="AT1886" t="str">
            <v>COP-159-2014 Terminado Construcción FDL SAN CRISTOBAL Circuito Movilidad PROYECTO 1025 -</v>
          </cell>
          <cell r="AU1886">
            <v>0</v>
          </cell>
          <cell r="AV1886" t="str">
            <v>sc</v>
          </cell>
        </row>
        <row r="1887">
          <cell r="AP1887">
            <v>202752</v>
          </cell>
          <cell r="AQ1887">
            <v>4001001</v>
          </cell>
          <cell r="AR1887">
            <v>4</v>
          </cell>
          <cell r="AS1887">
            <v>42578</v>
          </cell>
          <cell r="AT1887" t="str">
            <v>COP-133-2013 Terminado Construcción FDL SAN CRISTOBAL Local SD -</v>
          </cell>
          <cell r="AU1887">
            <v>0</v>
          </cell>
          <cell r="AV1887" t="str">
            <v>sc</v>
          </cell>
        </row>
        <row r="1888">
          <cell r="AP1888">
            <v>202817</v>
          </cell>
          <cell r="AQ1888">
            <v>4001029</v>
          </cell>
          <cell r="AR1888">
            <v>4</v>
          </cell>
          <cell r="AS1888">
            <v>42313</v>
          </cell>
          <cell r="AT1888" t="str">
            <v>CONV-011-2011 Terminado Acciones de Movilidad IDU Local  -</v>
          </cell>
          <cell r="AU1888">
            <v>0</v>
          </cell>
          <cell r="AV1888" t="str">
            <v>sc</v>
          </cell>
        </row>
        <row r="1889">
          <cell r="AP1889">
            <v>202859</v>
          </cell>
          <cell r="AQ1889">
            <v>4001044</v>
          </cell>
          <cell r="AR1889">
            <v>4</v>
          </cell>
          <cell r="AS1889">
            <v>42342</v>
          </cell>
          <cell r="AT1889" t="str">
            <v>IDU-134-2007 Terminado Construcción IDU Arterial  -</v>
          </cell>
          <cell r="AU1889">
            <v>0</v>
          </cell>
          <cell r="AV1889" t="str">
            <v>sc</v>
          </cell>
        </row>
        <row r="1890">
          <cell r="AP1890">
            <v>202901</v>
          </cell>
          <cell r="AQ1890">
            <v>4001058</v>
          </cell>
          <cell r="AR1890">
            <v>4</v>
          </cell>
          <cell r="AS1890">
            <v>42781</v>
          </cell>
          <cell r="AT1890" t="str">
            <v>SD Reservado Acciones de Movilidad UAERMV Circuito Movilidad SD -</v>
          </cell>
          <cell r="AU1890">
            <v>0</v>
          </cell>
          <cell r="AV1890" t="str">
            <v>sc</v>
          </cell>
        </row>
        <row r="1891">
          <cell r="AP1891">
            <v>202904</v>
          </cell>
          <cell r="AQ1891">
            <v>4001059</v>
          </cell>
          <cell r="AR1891">
            <v>4</v>
          </cell>
          <cell r="AS1891">
            <v>42768</v>
          </cell>
          <cell r="AT1891" t="str">
            <v>SD Reservado Acciones de Movilidad UAERMV Circuito Movilidad Salvando Vidas -</v>
          </cell>
          <cell r="AU1891">
            <v>0</v>
          </cell>
          <cell r="AV1891" t="str">
            <v>sc</v>
          </cell>
        </row>
        <row r="1892">
          <cell r="AP1892">
            <v>202919</v>
          </cell>
          <cell r="AQ1892">
            <v>4001065</v>
          </cell>
          <cell r="AR1892">
            <v>4</v>
          </cell>
          <cell r="AS1892">
            <v>42342</v>
          </cell>
          <cell r="AT1892" t="str">
            <v>IDU-134-2007 Terminado Construcción IDU Local  -</v>
          </cell>
          <cell r="AU1892">
            <v>0</v>
          </cell>
          <cell r="AV1892" t="str">
            <v>sc</v>
          </cell>
        </row>
        <row r="1893">
          <cell r="AP1893">
            <v>202943</v>
          </cell>
          <cell r="AQ1893">
            <v>4001073</v>
          </cell>
          <cell r="AR1893">
            <v>4</v>
          </cell>
          <cell r="AS1893">
            <v>42723</v>
          </cell>
          <cell r="AT1893" t="str">
            <v>SD Terminado Mantenimiento Periódico UAERMV Local SD -</v>
          </cell>
          <cell r="AU1893">
            <v>0</v>
          </cell>
          <cell r="AV1893" t="str">
            <v>sc</v>
          </cell>
        </row>
        <row r="1894">
          <cell r="AP1894">
            <v>202988</v>
          </cell>
          <cell r="AQ1894">
            <v>4001091</v>
          </cell>
          <cell r="AR1894">
            <v>4</v>
          </cell>
          <cell r="AS1894">
            <v>42578</v>
          </cell>
          <cell r="AT1894" t="str">
            <v>COP-148-2015 Terminado Construcción FDL SAN CRISTOBAL Circuito Movilidad PROYECTO 1025 -</v>
          </cell>
          <cell r="AU1894">
            <v>0</v>
          </cell>
          <cell r="AV1894" t="str">
            <v>sc</v>
          </cell>
        </row>
        <row r="1895">
          <cell r="AP1895">
            <v>203018</v>
          </cell>
          <cell r="AQ1895">
            <v>4001104</v>
          </cell>
          <cell r="AR1895">
            <v>4</v>
          </cell>
          <cell r="AS1895">
            <v>42313</v>
          </cell>
          <cell r="AT1895" t="str">
            <v>CONV-011-2011 Terminado Acciones de Movilidad IDU Circuito Movilidad  -</v>
          </cell>
          <cell r="AU1895">
            <v>0</v>
          </cell>
          <cell r="AV1895" t="str">
            <v>sc</v>
          </cell>
        </row>
        <row r="1896">
          <cell r="AP1896">
            <v>203051</v>
          </cell>
          <cell r="AQ1896">
            <v>4001116</v>
          </cell>
          <cell r="AR1896">
            <v>4</v>
          </cell>
          <cell r="AS1896">
            <v>42578</v>
          </cell>
          <cell r="AT1896" t="str">
            <v>COP-147-2015 Terminado Construcción FDL SAN CRISTOBAL Circuito Movilidad PROYECTO 1025 -</v>
          </cell>
          <cell r="AU1896">
            <v>0</v>
          </cell>
          <cell r="AV1896" t="str">
            <v>sc</v>
          </cell>
        </row>
        <row r="1897">
          <cell r="AP1897">
            <v>203078</v>
          </cell>
          <cell r="AQ1897">
            <v>4001125</v>
          </cell>
          <cell r="AR1897">
            <v>4</v>
          </cell>
          <cell r="AS1897">
            <v>41298</v>
          </cell>
          <cell r="AT1897" t="str">
            <v>SD Terminado Mantenimiento Periódico UAERMV Arterial  -</v>
          </cell>
          <cell r="AU1897">
            <v>0</v>
          </cell>
          <cell r="AV1897" t="str">
            <v>sc</v>
          </cell>
        </row>
        <row r="1898">
          <cell r="AP1898">
            <v>203081</v>
          </cell>
          <cell r="AQ1898">
            <v>4001126</v>
          </cell>
          <cell r="AR1898">
            <v>4</v>
          </cell>
          <cell r="AS1898">
            <v>42313</v>
          </cell>
          <cell r="AT1898" t="str">
            <v>CONV-011-2011 Terminado Acciones de Movilidad IDU Local  -</v>
          </cell>
          <cell r="AU1898">
            <v>0</v>
          </cell>
          <cell r="AV1898" t="str">
            <v>sc</v>
          </cell>
        </row>
        <row r="1899">
          <cell r="AP1899">
            <v>203096</v>
          </cell>
          <cell r="AQ1899">
            <v>4001134</v>
          </cell>
          <cell r="AR1899">
            <v>4</v>
          </cell>
          <cell r="AS1899">
            <v>42342</v>
          </cell>
          <cell r="AT1899" t="str">
            <v>IDU-134-2007 Terminado Construcción IDU Circuito Movilidad  -</v>
          </cell>
          <cell r="AU1899">
            <v>0</v>
          </cell>
          <cell r="AV1899" t="str">
            <v>BUENO</v>
          </cell>
        </row>
        <row r="1900">
          <cell r="AP1900">
            <v>203117</v>
          </cell>
          <cell r="AQ1900">
            <v>4001142</v>
          </cell>
          <cell r="AR1900">
            <v>4</v>
          </cell>
          <cell r="AS1900">
            <v>42342</v>
          </cell>
          <cell r="AT1900" t="str">
            <v>IDU-134-2007 Terminado Construcción IDU Local  -</v>
          </cell>
          <cell r="AU1900">
            <v>0</v>
          </cell>
          <cell r="AV1900" t="str">
            <v>sc</v>
          </cell>
        </row>
        <row r="1901">
          <cell r="AP1901">
            <v>203180</v>
          </cell>
          <cell r="AQ1901">
            <v>4001170</v>
          </cell>
          <cell r="AR1901">
            <v>4</v>
          </cell>
          <cell r="AS1901">
            <v>42342</v>
          </cell>
          <cell r="AT1901" t="str">
            <v>IDU-134-2007 Terminado Construcción IDU Arterial  -</v>
          </cell>
          <cell r="AU1901">
            <v>0</v>
          </cell>
          <cell r="AV1901" t="str">
            <v>sc</v>
          </cell>
        </row>
        <row r="1902">
          <cell r="AP1902">
            <v>203326</v>
          </cell>
          <cell r="AQ1902">
            <v>4001226</v>
          </cell>
          <cell r="AR1902">
            <v>4</v>
          </cell>
          <cell r="AS1902">
            <v>42342</v>
          </cell>
          <cell r="AT1902" t="str">
            <v>IDU-134-2007 Terminado Construcción IDU Circuito Movilidad  -</v>
          </cell>
          <cell r="AU1902">
            <v>0</v>
          </cell>
          <cell r="AV1902" t="str">
            <v>BUENO</v>
          </cell>
        </row>
        <row r="1903">
          <cell r="AP1903">
            <v>203341</v>
          </cell>
          <cell r="AQ1903">
            <v>4001231</v>
          </cell>
          <cell r="AR1903">
            <v>4</v>
          </cell>
          <cell r="AS1903">
            <v>42342</v>
          </cell>
          <cell r="AT1903" t="str">
            <v>IDU-134-2007 Terminado Construcción IDU Circuito Movilidad  -</v>
          </cell>
          <cell r="AU1903">
            <v>0</v>
          </cell>
          <cell r="AV1903" t="str">
            <v>sc</v>
          </cell>
        </row>
        <row r="1904">
          <cell r="AP1904">
            <v>203395</v>
          </cell>
          <cell r="AQ1904">
            <v>4001253</v>
          </cell>
          <cell r="AR1904">
            <v>4</v>
          </cell>
          <cell r="AS1904">
            <v>42342</v>
          </cell>
          <cell r="AT1904" t="str">
            <v>IDU-134-2007 Terminado Construcción IDU Local  -</v>
          </cell>
          <cell r="AU1904">
            <v>0</v>
          </cell>
          <cell r="AV1904" t="str">
            <v>BUENO</v>
          </cell>
        </row>
        <row r="1905">
          <cell r="AP1905">
            <v>203407</v>
          </cell>
          <cell r="AQ1905">
            <v>4001257</v>
          </cell>
          <cell r="AR1905">
            <v>4</v>
          </cell>
          <cell r="AS1905">
            <v>41298</v>
          </cell>
          <cell r="AT1905" t="str">
            <v>SD Terminado Mantenimiento Periódico UAERMV Arterial  -</v>
          </cell>
          <cell r="AU1905">
            <v>0</v>
          </cell>
          <cell r="AV1905" t="str">
            <v>sc</v>
          </cell>
        </row>
        <row r="1906">
          <cell r="AP1906">
            <v>203449</v>
          </cell>
          <cell r="AQ1906">
            <v>4001271</v>
          </cell>
          <cell r="AR1906">
            <v>4</v>
          </cell>
          <cell r="AS1906">
            <v>42313</v>
          </cell>
          <cell r="AT1906" t="str">
            <v>CONV-011-2011 Terminado Acciones de Movilidad IDU Circuito Movilidad  -</v>
          </cell>
          <cell r="AU1906">
            <v>0</v>
          </cell>
          <cell r="AV1906" t="str">
            <v>sc</v>
          </cell>
        </row>
        <row r="1907">
          <cell r="AP1907">
            <v>203482</v>
          </cell>
          <cell r="AQ1907">
            <v>4001283</v>
          </cell>
          <cell r="AR1907">
            <v>4</v>
          </cell>
          <cell r="AS1907">
            <v>42342</v>
          </cell>
          <cell r="AT1907" t="str">
            <v>IDU-134-2007 Terminado Construcción IDU Arterial  -</v>
          </cell>
          <cell r="AU1907">
            <v>0</v>
          </cell>
          <cell r="AV1907" t="str">
            <v>sc</v>
          </cell>
        </row>
        <row r="1908">
          <cell r="AP1908">
            <v>203536</v>
          </cell>
          <cell r="AQ1908">
            <v>4001304</v>
          </cell>
          <cell r="AR1908">
            <v>4</v>
          </cell>
          <cell r="AS1908">
            <v>42578</v>
          </cell>
          <cell r="AT1908" t="str">
            <v>COP-132-2016 Terminado Conservacion FDL SAN CRISTOBAL Local PROYECTO 1025 -</v>
          </cell>
          <cell r="AU1908">
            <v>0</v>
          </cell>
          <cell r="AV1908" t="str">
            <v>sc</v>
          </cell>
        </row>
        <row r="1909">
          <cell r="AP1909">
            <v>203542</v>
          </cell>
          <cell r="AQ1909">
            <v>4001307</v>
          </cell>
          <cell r="AR1909">
            <v>4</v>
          </cell>
          <cell r="AS1909">
            <v>42342</v>
          </cell>
          <cell r="AT1909" t="str">
            <v>IDU-134-2007 Terminado Construcción IDU Local  -</v>
          </cell>
          <cell r="AU1909">
            <v>0</v>
          </cell>
          <cell r="AV1909" t="str">
            <v>BUENO</v>
          </cell>
        </row>
        <row r="1910">
          <cell r="AP1910">
            <v>203587</v>
          </cell>
          <cell r="AQ1910">
            <v>4001324</v>
          </cell>
          <cell r="AR1910">
            <v>4</v>
          </cell>
          <cell r="AS1910">
            <v>42409</v>
          </cell>
          <cell r="AT1910" t="str">
            <v>IDU-1717-2014 Terminado Mantenimiento Periódico IDU Circuito Movilidad  -</v>
          </cell>
          <cell r="AU1910">
            <v>0</v>
          </cell>
          <cell r="AV1910" t="str">
            <v>sc</v>
          </cell>
        </row>
        <row r="1911">
          <cell r="AP1911">
            <v>203613</v>
          </cell>
          <cell r="AQ1911">
            <v>4001334</v>
          </cell>
          <cell r="AR1911">
            <v>4</v>
          </cell>
          <cell r="AS1911">
            <v>42342</v>
          </cell>
          <cell r="AT1911" t="str">
            <v>IDU-134-2007 Terminado Construcción IDU Circuito Movilidad  -</v>
          </cell>
          <cell r="AU1911">
            <v>0</v>
          </cell>
          <cell r="AV1911" t="str">
            <v>BUENO</v>
          </cell>
        </row>
        <row r="1912">
          <cell r="AP1912">
            <v>203709</v>
          </cell>
          <cell r="AQ1912">
            <v>4001367</v>
          </cell>
          <cell r="AR1912">
            <v>4</v>
          </cell>
          <cell r="AS1912">
            <v>42313</v>
          </cell>
          <cell r="AT1912" t="str">
            <v>IDU-1804-2013 Terminado Mantenimiento Periódico IDU Arterial  -</v>
          </cell>
          <cell r="AU1912">
            <v>0</v>
          </cell>
          <cell r="AV1912" t="str">
            <v>sc</v>
          </cell>
        </row>
        <row r="1913">
          <cell r="AP1913">
            <v>203721</v>
          </cell>
          <cell r="AQ1913">
            <v>4001372</v>
          </cell>
          <cell r="AR1913">
            <v>4</v>
          </cell>
          <cell r="AS1913">
            <v>42313</v>
          </cell>
          <cell r="AT1913" t="str">
            <v>CONV-011-2011 Terminado Acciones de Movilidad IDU Circuito Movilidad  -</v>
          </cell>
          <cell r="AU1913">
            <v>0</v>
          </cell>
          <cell r="AV1913" t="str">
            <v>sc</v>
          </cell>
        </row>
        <row r="1914">
          <cell r="AP1914">
            <v>203724</v>
          </cell>
          <cell r="AQ1914">
            <v>4001373</v>
          </cell>
          <cell r="AR1914">
            <v>4</v>
          </cell>
          <cell r="AS1914">
            <v>42409</v>
          </cell>
          <cell r="AT1914" t="str">
            <v>IDU-1717-2014 Terminado Mantenimiento Periódico IDU Circuito Movilidad  -</v>
          </cell>
          <cell r="AU1914">
            <v>0</v>
          </cell>
          <cell r="AV1914" t="str">
            <v>sc</v>
          </cell>
        </row>
        <row r="1915">
          <cell r="AP1915">
            <v>203763</v>
          </cell>
          <cell r="AQ1915">
            <v>4001388</v>
          </cell>
          <cell r="AR1915">
            <v>4</v>
          </cell>
          <cell r="AS1915">
            <v>42342</v>
          </cell>
          <cell r="AT1915" t="str">
            <v>IDU-134-2007 Terminado Construcción IDU Circuito Movilidad  -</v>
          </cell>
          <cell r="AU1915">
            <v>0</v>
          </cell>
          <cell r="AV1915" t="str">
            <v>BUENO</v>
          </cell>
        </row>
        <row r="1916">
          <cell r="AP1916">
            <v>203769</v>
          </cell>
          <cell r="AQ1916">
            <v>4001390</v>
          </cell>
          <cell r="AR1916">
            <v>4</v>
          </cell>
          <cell r="AS1916">
            <v>42342</v>
          </cell>
          <cell r="AT1916" t="str">
            <v>IDU-134-2007 Terminado Construcción IDU Arterial  -</v>
          </cell>
          <cell r="AU1916">
            <v>0</v>
          </cell>
          <cell r="AV1916" t="str">
            <v>sc</v>
          </cell>
        </row>
        <row r="1917">
          <cell r="AP1917">
            <v>203778</v>
          </cell>
          <cell r="AQ1917">
            <v>4001393</v>
          </cell>
          <cell r="AR1917">
            <v>4</v>
          </cell>
          <cell r="AS1917">
            <v>41149</v>
          </cell>
          <cell r="AT1917" t="str">
            <v>SD Terminado Mantenimiento Periódico UAERMV Arterial  -</v>
          </cell>
          <cell r="AU1917">
            <v>0</v>
          </cell>
          <cell r="AV1917" t="str">
            <v>sc</v>
          </cell>
        </row>
        <row r="1918">
          <cell r="AP1918">
            <v>203817</v>
          </cell>
          <cell r="AQ1918">
            <v>4001407</v>
          </cell>
          <cell r="AR1918">
            <v>4</v>
          </cell>
          <cell r="AS1918">
            <v>42342</v>
          </cell>
          <cell r="AT1918" t="str">
            <v>IDU-134-2007 Terminado Construcción IDU Local  -</v>
          </cell>
          <cell r="AU1918">
            <v>0</v>
          </cell>
          <cell r="AV1918" t="str">
            <v>BUENO</v>
          </cell>
        </row>
        <row r="1919">
          <cell r="AP1919">
            <v>203832</v>
          </cell>
          <cell r="AQ1919">
            <v>4001412</v>
          </cell>
          <cell r="AR1919">
            <v>4</v>
          </cell>
          <cell r="AS1919">
            <v>42313</v>
          </cell>
          <cell r="AT1919" t="str">
            <v>CONV-011-2011 Terminado Acciones de Movilidad IDU Circuito Movilidad  -</v>
          </cell>
          <cell r="AU1919">
            <v>0</v>
          </cell>
          <cell r="AV1919" t="str">
            <v>sc</v>
          </cell>
        </row>
        <row r="1920">
          <cell r="AP1920">
            <v>203841</v>
          </cell>
          <cell r="AQ1920">
            <v>4001415</v>
          </cell>
          <cell r="AR1920">
            <v>4</v>
          </cell>
          <cell r="AS1920">
            <v>41149</v>
          </cell>
          <cell r="AT1920" t="str">
            <v>SD Terminado Mantenimiento Periódico UAERMV Arterial  -</v>
          </cell>
          <cell r="AU1920">
            <v>0</v>
          </cell>
          <cell r="AV1920" t="str">
            <v>sc</v>
          </cell>
        </row>
        <row r="1921">
          <cell r="AP1921">
            <v>203856</v>
          </cell>
          <cell r="AQ1921">
            <v>4001420</v>
          </cell>
          <cell r="AR1921">
            <v>4</v>
          </cell>
          <cell r="AS1921">
            <v>42342</v>
          </cell>
          <cell r="AT1921" t="str">
            <v>IDU-134-2007 Terminado Construcción IDU Local  -</v>
          </cell>
          <cell r="AU1921">
            <v>0</v>
          </cell>
          <cell r="AV1921" t="str">
            <v>BUENO</v>
          </cell>
        </row>
        <row r="1922">
          <cell r="AP1922">
            <v>203910</v>
          </cell>
          <cell r="AQ1922">
            <v>4001441</v>
          </cell>
          <cell r="AR1922">
            <v>4</v>
          </cell>
          <cell r="AS1922">
            <v>41411</v>
          </cell>
          <cell r="AT1922" t="str">
            <v>SD Terminado Mantenimiento Periódico UAERMV Local  -</v>
          </cell>
          <cell r="AU1922">
            <v>0</v>
          </cell>
          <cell r="AV1922" t="str">
            <v>sc</v>
          </cell>
        </row>
        <row r="1923">
          <cell r="AP1923">
            <v>203934</v>
          </cell>
          <cell r="AQ1923">
            <v>4001450</v>
          </cell>
          <cell r="AR1923">
            <v>4</v>
          </cell>
          <cell r="AS1923">
            <v>42313</v>
          </cell>
          <cell r="AT1923" t="str">
            <v>CONV-011-2011 Terminado Acciones de Movilidad IDU Circuito Movilidad  -</v>
          </cell>
          <cell r="AU1923">
            <v>0</v>
          </cell>
          <cell r="AV1923" t="str">
            <v>sc</v>
          </cell>
        </row>
        <row r="1924">
          <cell r="AP1924">
            <v>203979</v>
          </cell>
          <cell r="AQ1924">
            <v>4001465</v>
          </cell>
          <cell r="AR1924">
            <v>4</v>
          </cell>
          <cell r="AS1924">
            <v>42342</v>
          </cell>
          <cell r="AT1924" t="str">
            <v>IDU-134-2007 Terminado Construcción IDU Local  -</v>
          </cell>
          <cell r="AU1924">
            <v>0</v>
          </cell>
          <cell r="AV1924" t="str">
            <v>BUENO</v>
          </cell>
        </row>
        <row r="1925">
          <cell r="AP1925">
            <v>203994</v>
          </cell>
          <cell r="AQ1925">
            <v>4001470</v>
          </cell>
          <cell r="AR1925">
            <v>4</v>
          </cell>
          <cell r="AS1925">
            <v>41149</v>
          </cell>
          <cell r="AT1925" t="str">
            <v>SD Terminado Mantenimiento Periódico UAERMV Arterial  -</v>
          </cell>
          <cell r="AU1925">
            <v>0</v>
          </cell>
          <cell r="AV1925" t="str">
            <v>sc</v>
          </cell>
        </row>
        <row r="1926">
          <cell r="AP1926">
            <v>204021</v>
          </cell>
          <cell r="AQ1926">
            <v>4001479</v>
          </cell>
          <cell r="AR1926">
            <v>4</v>
          </cell>
          <cell r="AS1926">
            <v>42342</v>
          </cell>
          <cell r="AT1926" t="str">
            <v>IDU-134-2007 Terminado Construcción IDU Arterial  -</v>
          </cell>
          <cell r="AU1926">
            <v>0</v>
          </cell>
          <cell r="AV1926" t="str">
            <v>sc</v>
          </cell>
        </row>
        <row r="1927">
          <cell r="AP1927">
            <v>204063</v>
          </cell>
          <cell r="AQ1927">
            <v>4001497</v>
          </cell>
          <cell r="AR1927">
            <v>4</v>
          </cell>
          <cell r="AS1927">
            <v>42342</v>
          </cell>
          <cell r="AT1927" t="str">
            <v>IDU-134-2007 Terminado Construcción IDU Circuito Movilidad  -</v>
          </cell>
          <cell r="AU1927">
            <v>0</v>
          </cell>
          <cell r="AV1927" t="str">
            <v>BUENO</v>
          </cell>
        </row>
        <row r="1928">
          <cell r="AP1928">
            <v>204066</v>
          </cell>
          <cell r="AQ1928">
            <v>4001498</v>
          </cell>
          <cell r="AR1928">
            <v>4</v>
          </cell>
          <cell r="AS1928">
            <v>42342</v>
          </cell>
          <cell r="AT1928" t="str">
            <v>IDU-134-2007 Terminado Construcción IDU Local  -</v>
          </cell>
          <cell r="AU1928">
            <v>0</v>
          </cell>
          <cell r="AV1928" t="str">
            <v>BUENO</v>
          </cell>
        </row>
        <row r="1929">
          <cell r="AP1929">
            <v>204072</v>
          </cell>
          <cell r="AQ1929">
            <v>4001501</v>
          </cell>
          <cell r="AR1929">
            <v>4</v>
          </cell>
          <cell r="AS1929">
            <v>42313</v>
          </cell>
          <cell r="AT1929" t="str">
            <v>CONV-011-2011 Terminado Acciones de Movilidad IDU Circuito Movilidad  -</v>
          </cell>
          <cell r="AU1929">
            <v>0</v>
          </cell>
          <cell r="AV1929" t="str">
            <v>BUENO</v>
          </cell>
        </row>
        <row r="1930">
          <cell r="AP1930">
            <v>204162</v>
          </cell>
          <cell r="AQ1930">
            <v>4001534</v>
          </cell>
          <cell r="AR1930">
            <v>4</v>
          </cell>
          <cell r="AS1930">
            <v>42342</v>
          </cell>
          <cell r="AT1930" t="str">
            <v>IDU-134-2007 Terminado Construcción IDU Local  -</v>
          </cell>
          <cell r="AU1930">
            <v>0</v>
          </cell>
          <cell r="AV1930" t="str">
            <v>BUENO</v>
          </cell>
        </row>
        <row r="1931">
          <cell r="AP1931">
            <v>204180</v>
          </cell>
          <cell r="AQ1931">
            <v>4001540</v>
          </cell>
          <cell r="AR1931">
            <v>4</v>
          </cell>
          <cell r="AS1931">
            <v>42342</v>
          </cell>
          <cell r="AT1931" t="str">
            <v>IDU-134-2007 Terminado Construcción IDU Circuito Movilidad  -</v>
          </cell>
          <cell r="AU1931">
            <v>0</v>
          </cell>
          <cell r="AV1931" t="str">
            <v>BUENO</v>
          </cell>
        </row>
        <row r="1932">
          <cell r="AP1932">
            <v>204240</v>
          </cell>
          <cell r="AQ1932">
            <v>4001564</v>
          </cell>
          <cell r="AR1932">
            <v>4</v>
          </cell>
          <cell r="AS1932">
            <v>41563</v>
          </cell>
          <cell r="AT1932" t="str">
            <v>SD Terminado Rehabilitación UAERMV Circuito Movilidad  -</v>
          </cell>
          <cell r="AU1932">
            <v>0</v>
          </cell>
          <cell r="AV1932" t="str">
            <v>BUENO</v>
          </cell>
        </row>
        <row r="1933">
          <cell r="AP1933">
            <v>204261</v>
          </cell>
          <cell r="AQ1933">
            <v>4001571</v>
          </cell>
          <cell r="AR1933">
            <v>4</v>
          </cell>
          <cell r="AS1933">
            <v>42342</v>
          </cell>
          <cell r="AT1933" t="str">
            <v>IDU-134-2007 Terminado Construcción IDU Circuito Movilidad  -</v>
          </cell>
          <cell r="AU1933">
            <v>0</v>
          </cell>
          <cell r="AV1933" t="str">
            <v>sc</v>
          </cell>
        </row>
        <row r="1934">
          <cell r="AP1934">
            <v>204264</v>
          </cell>
          <cell r="AQ1934">
            <v>4001572</v>
          </cell>
          <cell r="AR1934">
            <v>4</v>
          </cell>
          <cell r="AS1934">
            <v>42409</v>
          </cell>
          <cell r="AT1934" t="str">
            <v>IDU-1717-2014 Terminado Mantenimiento Periódico IDU Circuito Movilidad  -</v>
          </cell>
          <cell r="AU1934">
            <v>0</v>
          </cell>
          <cell r="AV1934" t="str">
            <v>sc</v>
          </cell>
        </row>
        <row r="1935">
          <cell r="AP1935">
            <v>204312</v>
          </cell>
          <cell r="AQ1935">
            <v>4001589</v>
          </cell>
          <cell r="AR1935">
            <v>4</v>
          </cell>
          <cell r="AS1935">
            <v>42342</v>
          </cell>
          <cell r="AT1935" t="str">
            <v>IDU-134-2007 Terminado Construcción IDU Local  -</v>
          </cell>
          <cell r="AU1935">
            <v>0</v>
          </cell>
          <cell r="AV1935" t="str">
            <v>sc</v>
          </cell>
        </row>
        <row r="1936">
          <cell r="AP1936">
            <v>204318</v>
          </cell>
          <cell r="AQ1936">
            <v>4001591</v>
          </cell>
          <cell r="AR1936">
            <v>4</v>
          </cell>
          <cell r="AS1936">
            <v>42342</v>
          </cell>
          <cell r="AT1936" t="str">
            <v>IDU-134-2007 Terminado Construcción IDU Circuito Movilidad  -</v>
          </cell>
          <cell r="AU1936">
            <v>0</v>
          </cell>
          <cell r="AV1936" t="str">
            <v>BUENO</v>
          </cell>
        </row>
        <row r="1937">
          <cell r="AP1937">
            <v>204345</v>
          </cell>
          <cell r="AQ1937">
            <v>4001600</v>
          </cell>
          <cell r="AR1937">
            <v>4</v>
          </cell>
          <cell r="AS1937">
            <v>42409</v>
          </cell>
          <cell r="AT1937" t="str">
            <v>IDU-1717-2014 Terminado Mantenimiento Periódico IDU Circuito Movilidad  -</v>
          </cell>
          <cell r="AU1937">
            <v>0</v>
          </cell>
          <cell r="AV1937" t="str">
            <v>sc</v>
          </cell>
        </row>
        <row r="1938">
          <cell r="AP1938">
            <v>204405</v>
          </cell>
          <cell r="AQ1938">
            <v>4001625</v>
          </cell>
          <cell r="AR1938">
            <v>4</v>
          </cell>
          <cell r="AS1938">
            <v>42409</v>
          </cell>
          <cell r="AT1938" t="str">
            <v>IDU-1717-2014 Terminado Mantenimiento Periódico IDU Circuito Movilidad  -</v>
          </cell>
          <cell r="AU1938">
            <v>0</v>
          </cell>
          <cell r="AV1938" t="str">
            <v>sc</v>
          </cell>
        </row>
        <row r="1939">
          <cell r="AP1939">
            <v>204477</v>
          </cell>
          <cell r="AQ1939">
            <v>4001655</v>
          </cell>
          <cell r="AR1939">
            <v>4</v>
          </cell>
          <cell r="AS1939">
            <v>42578</v>
          </cell>
          <cell r="AT1939" t="str">
            <v>COP-132-2016 Terminado Construcción FDL SAN CRISTOBAL Local PROYECTO 1025 -</v>
          </cell>
          <cell r="AU1939">
            <v>0</v>
          </cell>
          <cell r="AV1939" t="str">
            <v>sc</v>
          </cell>
        </row>
        <row r="1940">
          <cell r="AP1940">
            <v>204483</v>
          </cell>
          <cell r="AQ1940">
            <v>4001657</v>
          </cell>
          <cell r="AR1940">
            <v>4</v>
          </cell>
          <cell r="AS1940">
            <v>42409</v>
          </cell>
          <cell r="AT1940" t="str">
            <v>IDU-1717-2014 Terminado Mantenimiento Periódico IDU Circuito Movilidad  -</v>
          </cell>
          <cell r="AU1940">
            <v>0</v>
          </cell>
          <cell r="AV1940" t="str">
            <v>sc</v>
          </cell>
        </row>
        <row r="1941">
          <cell r="AP1941">
            <v>204510</v>
          </cell>
          <cell r="AQ1941">
            <v>4001668</v>
          </cell>
          <cell r="AR1941">
            <v>4</v>
          </cell>
          <cell r="AS1941">
            <v>42342</v>
          </cell>
          <cell r="AT1941" t="str">
            <v>IDU-134-2007 Terminado Construcción IDU Circuito Movilidad  -</v>
          </cell>
          <cell r="AU1941">
            <v>0</v>
          </cell>
          <cell r="AV1941" t="str">
            <v>BUENO</v>
          </cell>
        </row>
        <row r="1942">
          <cell r="AP1942">
            <v>204540</v>
          </cell>
          <cell r="AQ1942">
            <v>4001683</v>
          </cell>
          <cell r="AR1942">
            <v>4</v>
          </cell>
          <cell r="AS1942">
            <v>42578</v>
          </cell>
          <cell r="AT1942" t="str">
            <v>COP-159-2014 Terminado Construcción FDL SAN CRISTOBAL Circuito Movilidad PROYECTO 1025 -</v>
          </cell>
          <cell r="AU1942">
            <v>0</v>
          </cell>
          <cell r="AV1942" t="str">
            <v>INTERV - ALC</v>
          </cell>
        </row>
        <row r="1943">
          <cell r="AP1943">
            <v>204618</v>
          </cell>
          <cell r="AQ1943">
            <v>4001718</v>
          </cell>
          <cell r="AR1943">
            <v>4</v>
          </cell>
          <cell r="AS1943">
            <v>42342</v>
          </cell>
          <cell r="AT1943" t="str">
            <v>IDU-134-2007 Terminado Construcción IDU Circuito Movilidad  -</v>
          </cell>
          <cell r="AU1943">
            <v>0</v>
          </cell>
          <cell r="AV1943" t="str">
            <v>BUENO</v>
          </cell>
        </row>
        <row r="1944">
          <cell r="AP1944">
            <v>204771</v>
          </cell>
          <cell r="AQ1944">
            <v>4001795</v>
          </cell>
          <cell r="AR1944">
            <v>4</v>
          </cell>
          <cell r="AS1944">
            <v>42342</v>
          </cell>
          <cell r="AT1944" t="str">
            <v>IDU-134-2007 Terminado Construcción IDU Circuito Movilidad  -</v>
          </cell>
          <cell r="AU1944">
            <v>0</v>
          </cell>
          <cell r="AV1944" t="str">
            <v>BUENO</v>
          </cell>
        </row>
        <row r="1945">
          <cell r="AP1945">
            <v>204951</v>
          </cell>
          <cell r="AQ1945">
            <v>4001882</v>
          </cell>
          <cell r="AR1945">
            <v>4</v>
          </cell>
          <cell r="AS1945">
            <v>42342</v>
          </cell>
          <cell r="AT1945" t="str">
            <v>IDU-134-2007 Terminado Construcción IDU Circuito Movilidad  -</v>
          </cell>
          <cell r="AU1945">
            <v>0</v>
          </cell>
          <cell r="AV1945" t="str">
            <v>BUENO</v>
          </cell>
        </row>
        <row r="1946">
          <cell r="AP1946">
            <v>205074</v>
          </cell>
          <cell r="AQ1946">
            <v>4001937</v>
          </cell>
          <cell r="AR1946">
            <v>4</v>
          </cell>
          <cell r="AS1946">
            <v>42342</v>
          </cell>
          <cell r="AT1946" t="str">
            <v>IDU-134-2007 Terminado Construcción IDU Local  -</v>
          </cell>
          <cell r="AU1946">
            <v>0</v>
          </cell>
          <cell r="AV1946" t="str">
            <v>sc</v>
          </cell>
        </row>
        <row r="1947">
          <cell r="AP1947">
            <v>205152</v>
          </cell>
          <cell r="AQ1947">
            <v>4001966</v>
          </cell>
          <cell r="AR1947">
            <v>4</v>
          </cell>
          <cell r="AS1947">
            <v>40799</v>
          </cell>
          <cell r="AT1947" t="str">
            <v>UMV-188-2009 Terminado Mantenimiento Periódico UAERMV Circuito Movilidad  -</v>
          </cell>
          <cell r="AU1947">
            <v>0</v>
          </cell>
          <cell r="AV1947" t="str">
            <v>sc</v>
          </cell>
        </row>
        <row r="1948">
          <cell r="AP1948">
            <v>205188</v>
          </cell>
          <cell r="AQ1948">
            <v>4001980</v>
          </cell>
          <cell r="AR1948">
            <v>4</v>
          </cell>
          <cell r="AS1948">
            <v>42342</v>
          </cell>
          <cell r="AT1948" t="str">
            <v>IDU-134-2007 Terminado Construcción IDU Local  -</v>
          </cell>
          <cell r="AU1948">
            <v>0</v>
          </cell>
          <cell r="AV1948" t="str">
            <v>sc</v>
          </cell>
        </row>
        <row r="1949">
          <cell r="AP1949">
            <v>205263</v>
          </cell>
          <cell r="AQ1949">
            <v>4002008</v>
          </cell>
          <cell r="AR1949">
            <v>4</v>
          </cell>
          <cell r="AS1949">
            <v>42342</v>
          </cell>
          <cell r="AT1949" t="str">
            <v>IDU-134-2007 Terminado Construcción IDU Circuito Movilidad  -</v>
          </cell>
          <cell r="AU1949">
            <v>0</v>
          </cell>
          <cell r="AV1949" t="str">
            <v>BUENO</v>
          </cell>
        </row>
        <row r="1950">
          <cell r="AP1950">
            <v>205311</v>
          </cell>
          <cell r="AQ1950">
            <v>4002026</v>
          </cell>
          <cell r="AR1950">
            <v>4</v>
          </cell>
          <cell r="AS1950">
            <v>42342</v>
          </cell>
          <cell r="AT1950" t="str">
            <v>IDU-134-2007 Terminado Construcción IDU Circuito Movilidad  -</v>
          </cell>
          <cell r="AU1950">
            <v>0</v>
          </cell>
          <cell r="AV1950" t="str">
            <v>VIABLE</v>
          </cell>
        </row>
        <row r="1951">
          <cell r="AP1951">
            <v>205398</v>
          </cell>
          <cell r="AQ1951">
            <v>4002062</v>
          </cell>
          <cell r="AR1951">
            <v>4</v>
          </cell>
          <cell r="AS1951">
            <v>42342</v>
          </cell>
          <cell r="AT1951" t="str">
            <v>IDU-134-2007 Terminado Construcción IDU Circuito Movilidad  -</v>
          </cell>
          <cell r="AU1951">
            <v>0</v>
          </cell>
          <cell r="AV1951" t="str">
            <v>BUENO</v>
          </cell>
        </row>
        <row r="1952">
          <cell r="AP1952">
            <v>205431</v>
          </cell>
          <cell r="AQ1952">
            <v>4002077</v>
          </cell>
          <cell r="AR1952">
            <v>4</v>
          </cell>
          <cell r="AS1952">
            <v>42313</v>
          </cell>
          <cell r="AT1952" t="str">
            <v>CONV-011-2011 Terminado Acciones de Movilidad IDU Circuito Movilidad  -</v>
          </cell>
          <cell r="AU1952">
            <v>0</v>
          </cell>
          <cell r="AV1952" t="str">
            <v>sc</v>
          </cell>
        </row>
        <row r="1953">
          <cell r="AP1953">
            <v>205464</v>
          </cell>
          <cell r="AQ1953">
            <v>4002089</v>
          </cell>
          <cell r="AR1953">
            <v>4</v>
          </cell>
          <cell r="AS1953">
            <v>42313</v>
          </cell>
          <cell r="AT1953" t="str">
            <v>CONV-011-2011 Terminado Acciones de Movilidad IDU Local  -</v>
          </cell>
          <cell r="AU1953">
            <v>0</v>
          </cell>
          <cell r="AV1953" t="str">
            <v>sc</v>
          </cell>
        </row>
        <row r="1954">
          <cell r="AP1954">
            <v>205617</v>
          </cell>
          <cell r="AQ1954">
            <v>4002160</v>
          </cell>
          <cell r="AR1954">
            <v>4</v>
          </cell>
          <cell r="AS1954">
            <v>42578</v>
          </cell>
          <cell r="AT1954" t="str">
            <v>COP-133-2013 Terminado Construcción FDL SAN CRISTOBAL Local SD -</v>
          </cell>
          <cell r="AU1954">
            <v>0</v>
          </cell>
          <cell r="AV1954" t="str">
            <v>INTERV - ALC</v>
          </cell>
        </row>
        <row r="1955">
          <cell r="AP1955">
            <v>205647</v>
          </cell>
          <cell r="AQ1955">
            <v>4002173</v>
          </cell>
          <cell r="AR1955">
            <v>4</v>
          </cell>
          <cell r="AS1955">
            <v>41298</v>
          </cell>
          <cell r="AT1955" t="str">
            <v>CONV-011-2011 Terminado Mantenimiento Periódico UAERMV Local  -</v>
          </cell>
          <cell r="AU1955">
            <v>0</v>
          </cell>
          <cell r="AV1955" t="str">
            <v>sc</v>
          </cell>
        </row>
        <row r="1956">
          <cell r="AP1956">
            <v>205872</v>
          </cell>
          <cell r="AQ1956">
            <v>4002284</v>
          </cell>
          <cell r="AR1956">
            <v>4</v>
          </cell>
          <cell r="AS1956">
            <v>42313</v>
          </cell>
          <cell r="AT1956" t="str">
            <v>CONV-011-2011 Terminado Mantenimiento Periódico IDU Circuito Movilidad  -</v>
          </cell>
          <cell r="AU1956">
            <v>0</v>
          </cell>
          <cell r="AV1956" t="str">
            <v>VIABLE</v>
          </cell>
        </row>
        <row r="1957">
          <cell r="AP1957">
            <v>205890</v>
          </cell>
          <cell r="AQ1957">
            <v>4002294</v>
          </cell>
          <cell r="AR1957">
            <v>4</v>
          </cell>
          <cell r="AS1957">
            <v>42313</v>
          </cell>
          <cell r="AT1957" t="str">
            <v>CONV-011-2011 Terminado Acciones de Movilidad IDU Circuito Movilidad  -</v>
          </cell>
          <cell r="AU1957">
            <v>0</v>
          </cell>
          <cell r="AV1957" t="str">
            <v>sc</v>
          </cell>
        </row>
        <row r="1958">
          <cell r="AP1958">
            <v>205938</v>
          </cell>
          <cell r="AQ1958">
            <v>4002320</v>
          </cell>
          <cell r="AR1958">
            <v>4</v>
          </cell>
          <cell r="AS1958">
            <v>42313</v>
          </cell>
          <cell r="AT1958" t="str">
            <v>CONV-011-2011 Terminado Mantenimiento Periódico IDU Circuito Movilidad  -</v>
          </cell>
          <cell r="AU1958">
            <v>0</v>
          </cell>
          <cell r="AV1958" t="str">
            <v>VIABLE</v>
          </cell>
        </row>
        <row r="1959">
          <cell r="AP1959">
            <v>205950</v>
          </cell>
          <cell r="AQ1959">
            <v>4002330</v>
          </cell>
          <cell r="AR1959">
            <v>4</v>
          </cell>
          <cell r="AS1959">
            <v>42578</v>
          </cell>
          <cell r="AT1959" t="str">
            <v>COP-133-2013 Terminado Conservacion FDL SAN CRISTOBAL Local SD -</v>
          </cell>
          <cell r="AU1959">
            <v>0</v>
          </cell>
          <cell r="AV1959" t="str">
            <v>sc</v>
          </cell>
        </row>
        <row r="1960">
          <cell r="AP1960">
            <v>206022</v>
          </cell>
          <cell r="AQ1960">
            <v>4002358</v>
          </cell>
          <cell r="AR1960">
            <v>4</v>
          </cell>
          <cell r="AS1960">
            <v>42313</v>
          </cell>
          <cell r="AT1960" t="str">
            <v>CONV-011-2011 Terminado Mantenimiento Periódico IDU Circuito Movilidad  -</v>
          </cell>
          <cell r="AU1960">
            <v>0</v>
          </cell>
          <cell r="AV1960" t="str">
            <v>VIABLE</v>
          </cell>
        </row>
        <row r="1961">
          <cell r="AP1961">
            <v>206055</v>
          </cell>
          <cell r="AQ1961">
            <v>4002384</v>
          </cell>
          <cell r="AR1961">
            <v>4</v>
          </cell>
          <cell r="AS1961">
            <v>42578</v>
          </cell>
          <cell r="AT1961" t="str">
            <v>COP-133-2013 Terminado Construcción FDL SAN CRISTOBAL Local SD -</v>
          </cell>
          <cell r="AU1961">
            <v>0</v>
          </cell>
          <cell r="AV1961" t="str">
            <v>sc</v>
          </cell>
        </row>
        <row r="1962">
          <cell r="AP1962">
            <v>206094</v>
          </cell>
          <cell r="AQ1962">
            <v>4002404</v>
          </cell>
          <cell r="AR1962">
            <v>4</v>
          </cell>
          <cell r="AS1962">
            <v>42313</v>
          </cell>
          <cell r="AT1962" t="str">
            <v>CONV-011-2011 Terminado Acciones de Movilidad IDU Circuito Movilidad  -</v>
          </cell>
          <cell r="AU1962">
            <v>0</v>
          </cell>
          <cell r="AV1962" t="str">
            <v>sc</v>
          </cell>
        </row>
        <row r="1963">
          <cell r="AP1963">
            <v>206103</v>
          </cell>
          <cell r="AQ1963">
            <v>4002422</v>
          </cell>
          <cell r="AR1963">
            <v>4</v>
          </cell>
          <cell r="AS1963">
            <v>42313</v>
          </cell>
          <cell r="AT1963" t="str">
            <v>CONV-011-2011 Terminado Mantenimiento Periódico IDU Circuito Movilidad  -</v>
          </cell>
          <cell r="AU1963">
            <v>0</v>
          </cell>
          <cell r="AV1963" t="str">
            <v>VIABLE</v>
          </cell>
        </row>
        <row r="1964">
          <cell r="AP1964">
            <v>206124</v>
          </cell>
          <cell r="AQ1964">
            <v>4002431</v>
          </cell>
          <cell r="AR1964">
            <v>4</v>
          </cell>
          <cell r="AS1964">
            <v>42578</v>
          </cell>
          <cell r="AT1964" t="str">
            <v>COP-158-2014 Terminado Conservacion FDL SAN CRISTOBAL Local PROYECTO 1025 -</v>
          </cell>
          <cell r="AU1964">
            <v>0</v>
          </cell>
          <cell r="AV1964" t="str">
            <v>sc</v>
          </cell>
        </row>
        <row r="1965">
          <cell r="AP1965">
            <v>206151</v>
          </cell>
          <cell r="AQ1965">
            <v>4002448</v>
          </cell>
          <cell r="AR1965">
            <v>4</v>
          </cell>
          <cell r="AS1965">
            <v>42313</v>
          </cell>
          <cell r="AT1965" t="str">
            <v>CONV-011-2011 Terminado Acciones de Movilidad IDU Circuito Movilidad  -</v>
          </cell>
          <cell r="AU1965">
            <v>0</v>
          </cell>
          <cell r="AV1965" t="str">
            <v>sc</v>
          </cell>
        </row>
        <row r="1966">
          <cell r="AP1966">
            <v>206181</v>
          </cell>
          <cell r="AQ1966">
            <v>4002467</v>
          </cell>
          <cell r="AR1966">
            <v>4</v>
          </cell>
          <cell r="AS1966">
            <v>42313</v>
          </cell>
          <cell r="AT1966" t="str">
            <v>CONV-011-2011 Terminado Mantenimiento Periódico IDU Circuito Movilidad  -</v>
          </cell>
          <cell r="AU1966">
            <v>0</v>
          </cell>
          <cell r="AV1966" t="str">
            <v>VIABLE</v>
          </cell>
        </row>
        <row r="1967">
          <cell r="AP1967">
            <v>206262</v>
          </cell>
          <cell r="AQ1967">
            <v>4002519</v>
          </cell>
          <cell r="AR1967">
            <v>4</v>
          </cell>
          <cell r="AS1967">
            <v>42313</v>
          </cell>
          <cell r="AT1967" t="str">
            <v>CONV-011-2011 Terminado Mantenimiento Periódico IDU Circuito Movilidad  -</v>
          </cell>
          <cell r="AU1967">
            <v>0</v>
          </cell>
          <cell r="AV1967" t="str">
            <v>VIABLE</v>
          </cell>
        </row>
        <row r="1968">
          <cell r="AP1968">
            <v>206319</v>
          </cell>
          <cell r="AQ1968">
            <v>4002558</v>
          </cell>
          <cell r="AR1968">
            <v>4</v>
          </cell>
          <cell r="AS1968">
            <v>42313</v>
          </cell>
          <cell r="AT1968" t="str">
            <v>CONV-011-2011 Terminado Acciones de Movilidad IDU Circuito Movilidad  -</v>
          </cell>
          <cell r="AU1968">
            <v>0</v>
          </cell>
          <cell r="AV1968" t="str">
            <v>VIABLE</v>
          </cell>
        </row>
        <row r="1969">
          <cell r="AP1969">
            <v>206328</v>
          </cell>
          <cell r="AQ1969">
            <v>4002566</v>
          </cell>
          <cell r="AR1969">
            <v>4</v>
          </cell>
          <cell r="AS1969">
            <v>41096</v>
          </cell>
          <cell r="AT1969" t="str">
            <v>CONV-011-2011 Terminado Mantenimiento Periódico UAERMV Arterial  -</v>
          </cell>
          <cell r="AU1969">
            <v>0</v>
          </cell>
          <cell r="AV1969" t="str">
            <v>MVA</v>
          </cell>
        </row>
        <row r="1970">
          <cell r="AP1970">
            <v>206364</v>
          </cell>
          <cell r="AQ1970">
            <v>4002587</v>
          </cell>
          <cell r="AR1970">
            <v>4</v>
          </cell>
          <cell r="AS1970">
            <v>42313</v>
          </cell>
          <cell r="AT1970" t="str">
            <v>CONV-011-2011 Terminado Acciones de Movilidad IDU Circuito Movilidad  -</v>
          </cell>
          <cell r="AU1970">
            <v>0</v>
          </cell>
          <cell r="AV1970" t="str">
            <v>VIABLE</v>
          </cell>
        </row>
        <row r="1971">
          <cell r="AP1971">
            <v>206388</v>
          </cell>
          <cell r="AQ1971">
            <v>4002609</v>
          </cell>
          <cell r="AR1971">
            <v>4</v>
          </cell>
          <cell r="AS1971">
            <v>41096</v>
          </cell>
          <cell r="AT1971" t="str">
            <v>CONV-011-2011 Terminado Mantenimiento Periódico UAERMV Arterial  -</v>
          </cell>
          <cell r="AU1971">
            <v>0</v>
          </cell>
          <cell r="AV1971" t="str">
            <v>sc</v>
          </cell>
        </row>
        <row r="1972">
          <cell r="AP1972">
            <v>206397</v>
          </cell>
          <cell r="AQ1972">
            <v>4002613</v>
          </cell>
          <cell r="AR1972">
            <v>4</v>
          </cell>
          <cell r="AS1972">
            <v>42313</v>
          </cell>
          <cell r="AT1972" t="str">
            <v>CONV-011-2011 Terminado Acciones de Movilidad IDU Circuito Movilidad  -</v>
          </cell>
          <cell r="AU1972">
            <v>0</v>
          </cell>
          <cell r="AV1972" t="str">
            <v>VIABLE</v>
          </cell>
        </row>
        <row r="1973">
          <cell r="AP1973">
            <v>206481</v>
          </cell>
          <cell r="AQ1973">
            <v>4002665</v>
          </cell>
          <cell r="AR1973">
            <v>4</v>
          </cell>
          <cell r="AS1973">
            <v>42313</v>
          </cell>
          <cell r="AT1973" t="str">
            <v>CONV-011-2011 Terminado Acciones de Movilidad IDU Circuito Movilidad  -</v>
          </cell>
          <cell r="AU1973">
            <v>0</v>
          </cell>
          <cell r="AV1973" t="str">
            <v>VIABLE</v>
          </cell>
        </row>
        <row r="1974">
          <cell r="AP1974">
            <v>206484</v>
          </cell>
          <cell r="AQ1974">
            <v>4002669</v>
          </cell>
          <cell r="AR1974">
            <v>4</v>
          </cell>
          <cell r="AS1974">
            <v>42313</v>
          </cell>
          <cell r="AT1974" t="str">
            <v>IDU-1804-2013 Terminado Mantenimiento Periódico IDU Arterial  -</v>
          </cell>
          <cell r="AU1974">
            <v>0</v>
          </cell>
          <cell r="AV1974" t="str">
            <v>sc</v>
          </cell>
        </row>
        <row r="1975">
          <cell r="AP1975">
            <v>206493</v>
          </cell>
          <cell r="AQ1975">
            <v>4002674</v>
          </cell>
          <cell r="AR1975">
            <v>4</v>
          </cell>
          <cell r="AS1975">
            <v>40645</v>
          </cell>
          <cell r="AT1975" t="str">
            <v>UMV-188-2009 Terminado Mantenimiento Periódico UAERMV Local  -</v>
          </cell>
          <cell r="AU1975">
            <v>0</v>
          </cell>
          <cell r="AV1975" t="str">
            <v>sc</v>
          </cell>
        </row>
        <row r="1976">
          <cell r="AP1976">
            <v>206538</v>
          </cell>
          <cell r="AQ1976">
            <v>4002703</v>
          </cell>
          <cell r="AR1976">
            <v>4</v>
          </cell>
          <cell r="AS1976">
            <v>42313</v>
          </cell>
          <cell r="AT1976" t="str">
            <v>CONV-011-2011 Terminado Acciones de Movilidad IDU Arterial  -</v>
          </cell>
          <cell r="AU1976">
            <v>0</v>
          </cell>
          <cell r="AV1976" t="str">
            <v>sc</v>
          </cell>
        </row>
        <row r="1977">
          <cell r="AP1977">
            <v>206562</v>
          </cell>
          <cell r="AQ1977">
            <v>4002714</v>
          </cell>
          <cell r="AR1977">
            <v>4</v>
          </cell>
          <cell r="AS1977">
            <v>42313</v>
          </cell>
          <cell r="AT1977" t="str">
            <v>CONV-011-2011 Terminado Acciones de Movilidad IDU Circuito Movilidad  -</v>
          </cell>
          <cell r="AU1977">
            <v>0</v>
          </cell>
          <cell r="AV1977" t="str">
            <v>VIABLE</v>
          </cell>
        </row>
        <row r="1978">
          <cell r="AP1978">
            <v>206565</v>
          </cell>
          <cell r="AQ1978">
            <v>4002715</v>
          </cell>
          <cell r="AR1978">
            <v>4</v>
          </cell>
          <cell r="AS1978">
            <v>42313</v>
          </cell>
          <cell r="AT1978" t="str">
            <v>CONV-011-2011 Terminado Acciones de Movilidad IDU Circuito Movilidad  -</v>
          </cell>
          <cell r="AU1978">
            <v>0</v>
          </cell>
          <cell r="AV1978" t="str">
            <v>VIABLE</v>
          </cell>
        </row>
        <row r="1979">
          <cell r="AP1979">
            <v>206568</v>
          </cell>
          <cell r="AQ1979">
            <v>4002716</v>
          </cell>
          <cell r="AR1979">
            <v>4</v>
          </cell>
          <cell r="AS1979">
            <v>42313</v>
          </cell>
          <cell r="AT1979" t="str">
            <v>CONV-011-2011 Terminado Acciones de Movilidad IDU Circuito Movilidad  -</v>
          </cell>
          <cell r="AU1979">
            <v>0</v>
          </cell>
          <cell r="AV1979" t="str">
            <v>VIABLE</v>
          </cell>
        </row>
        <row r="1980">
          <cell r="AP1980">
            <v>206637</v>
          </cell>
          <cell r="AQ1980">
            <v>4002762</v>
          </cell>
          <cell r="AR1980">
            <v>4</v>
          </cell>
          <cell r="AS1980">
            <v>42313</v>
          </cell>
          <cell r="AT1980" t="str">
            <v>CONV-011-2011 Terminado Acciones de Movilidad IDU Arterial  -</v>
          </cell>
          <cell r="AU1980">
            <v>0</v>
          </cell>
          <cell r="AV1980" t="str">
            <v>sc</v>
          </cell>
        </row>
        <row r="1981">
          <cell r="AP1981">
            <v>206853</v>
          </cell>
          <cell r="AQ1981">
            <v>4002958</v>
          </cell>
          <cell r="AR1981">
            <v>4</v>
          </cell>
          <cell r="AS1981">
            <v>42313</v>
          </cell>
          <cell r="AT1981" t="str">
            <v>CONV-011-2011 Terminado Acciones de Movilidad IDU Circuito Movilidad  -</v>
          </cell>
          <cell r="AU1981">
            <v>0</v>
          </cell>
          <cell r="AV1981" t="str">
            <v>sc</v>
          </cell>
        </row>
        <row r="1982">
          <cell r="AP1982">
            <v>206877</v>
          </cell>
          <cell r="AQ1982">
            <v>4002975</v>
          </cell>
          <cell r="AR1982">
            <v>4</v>
          </cell>
          <cell r="AS1982">
            <v>42313</v>
          </cell>
          <cell r="AT1982" t="str">
            <v>CONV-011-2011 Terminado Acciones de Movilidad IDU Circuito Movilidad  -</v>
          </cell>
          <cell r="AU1982">
            <v>0</v>
          </cell>
          <cell r="AV1982" t="str">
            <v>sc</v>
          </cell>
        </row>
        <row r="1983">
          <cell r="AP1983">
            <v>206907</v>
          </cell>
          <cell r="AQ1983">
            <v>4003007</v>
          </cell>
          <cell r="AR1983">
            <v>4</v>
          </cell>
          <cell r="AS1983">
            <v>42313</v>
          </cell>
          <cell r="AT1983" t="str">
            <v>CONV-011-2011 Terminado Acciones de Movilidad IDU Arterial  -</v>
          </cell>
          <cell r="AU1983">
            <v>0</v>
          </cell>
          <cell r="AV1983" t="str">
            <v>sc</v>
          </cell>
        </row>
        <row r="1984">
          <cell r="AP1984">
            <v>206910</v>
          </cell>
          <cell r="AQ1984">
            <v>4003008</v>
          </cell>
          <cell r="AR1984">
            <v>4</v>
          </cell>
          <cell r="AS1984">
            <v>42313</v>
          </cell>
          <cell r="AT1984" t="str">
            <v>CONV-011-2011 Terminado Acciones de Movilidad IDU Arterial  -</v>
          </cell>
          <cell r="AU1984">
            <v>0</v>
          </cell>
          <cell r="AV1984" t="str">
            <v>sc</v>
          </cell>
        </row>
        <row r="1985">
          <cell r="AP1985">
            <v>206916</v>
          </cell>
          <cell r="AQ1985">
            <v>4003016</v>
          </cell>
          <cell r="AR1985">
            <v>4</v>
          </cell>
          <cell r="AS1985">
            <v>42313</v>
          </cell>
          <cell r="AT1985" t="str">
            <v>CONV-011-2011 Terminado Acciones de Movilidad IDU Circuito Movilidad  -</v>
          </cell>
          <cell r="AU1985">
            <v>0</v>
          </cell>
          <cell r="AV1985" t="str">
            <v>sc</v>
          </cell>
        </row>
        <row r="1986">
          <cell r="AP1986">
            <v>207030</v>
          </cell>
          <cell r="AQ1986">
            <v>4003125</v>
          </cell>
          <cell r="AR1986">
            <v>4</v>
          </cell>
          <cell r="AS1986">
            <v>42313</v>
          </cell>
          <cell r="AT1986" t="str">
            <v>CONV-011-2011 Terminado Acciones de Movilidad IDU Arterial  -</v>
          </cell>
          <cell r="AU1986">
            <v>0</v>
          </cell>
          <cell r="AV1986" t="str">
            <v>sc</v>
          </cell>
        </row>
        <row r="1987">
          <cell r="AP1987">
            <v>207159</v>
          </cell>
          <cell r="AQ1987">
            <v>4003236</v>
          </cell>
          <cell r="AR1987">
            <v>4</v>
          </cell>
          <cell r="AS1987">
            <v>42313</v>
          </cell>
          <cell r="AT1987" t="str">
            <v>CONV-011-2011 Terminado Acciones de Movilidad IDU Arterial  -</v>
          </cell>
          <cell r="AU1987">
            <v>0</v>
          </cell>
          <cell r="AV1987" t="str">
            <v>sc</v>
          </cell>
        </row>
        <row r="1988">
          <cell r="AP1988">
            <v>207231</v>
          </cell>
          <cell r="AQ1988">
            <v>4003287</v>
          </cell>
          <cell r="AR1988">
            <v>4</v>
          </cell>
          <cell r="AS1988">
            <v>42313</v>
          </cell>
          <cell r="AT1988" t="str">
            <v>CONV-011-2011 Terminado Acciones de Movilidad IDU Circuito Movilidad  -</v>
          </cell>
          <cell r="AU1988">
            <v>0</v>
          </cell>
          <cell r="AV1988" t="str">
            <v>sc</v>
          </cell>
        </row>
        <row r="1989">
          <cell r="AP1989">
            <v>207258</v>
          </cell>
          <cell r="AQ1989">
            <v>4003306</v>
          </cell>
          <cell r="AR1989">
            <v>4</v>
          </cell>
          <cell r="AS1989">
            <v>42313</v>
          </cell>
          <cell r="AT1989" t="str">
            <v>IDU-1804-2013 Terminado Mantenimiento Periódico IDU Arterial  -</v>
          </cell>
          <cell r="AU1989">
            <v>0</v>
          </cell>
          <cell r="AV1989" t="str">
            <v>sc</v>
          </cell>
        </row>
        <row r="1990">
          <cell r="AP1990">
            <v>207309</v>
          </cell>
          <cell r="AQ1990">
            <v>4003342</v>
          </cell>
          <cell r="AR1990">
            <v>4</v>
          </cell>
          <cell r="AS1990">
            <v>42313</v>
          </cell>
          <cell r="AT1990" t="str">
            <v>CONV-011-2011 Terminado Acciones de Movilidad IDU Circuito Movilidad  -</v>
          </cell>
          <cell r="AU1990">
            <v>0</v>
          </cell>
          <cell r="AV1990" t="str">
            <v>sc</v>
          </cell>
        </row>
        <row r="1991">
          <cell r="AP1991">
            <v>207315</v>
          </cell>
          <cell r="AQ1991">
            <v>4003344</v>
          </cell>
          <cell r="AR1991">
            <v>4</v>
          </cell>
          <cell r="AS1991">
            <v>42313</v>
          </cell>
          <cell r="AT1991" t="str">
            <v>CONV-011-2011 Terminado Acciones de Movilidad IDU Circuito Movilidad  -</v>
          </cell>
          <cell r="AU1991">
            <v>0</v>
          </cell>
          <cell r="AV1991" t="str">
            <v>sc</v>
          </cell>
        </row>
        <row r="1992">
          <cell r="AP1992">
            <v>207369</v>
          </cell>
          <cell r="AQ1992">
            <v>4003375</v>
          </cell>
          <cell r="AR1992">
            <v>4</v>
          </cell>
          <cell r="AS1992">
            <v>42313</v>
          </cell>
          <cell r="AT1992" t="str">
            <v>CONV-011-2011 Terminado Acciones de Movilidad IDU Circuito Movilidad  -</v>
          </cell>
          <cell r="AU1992">
            <v>0</v>
          </cell>
          <cell r="AV1992" t="str">
            <v>sc</v>
          </cell>
        </row>
        <row r="1993">
          <cell r="AP1993">
            <v>207426</v>
          </cell>
          <cell r="AQ1993">
            <v>4003401</v>
          </cell>
          <cell r="AR1993">
            <v>4</v>
          </cell>
          <cell r="AS1993">
            <v>42313</v>
          </cell>
          <cell r="AT1993" t="str">
            <v>CONV-011-2011 Terminado Acciones de Movilidad IDU Circuito Movilidad  -</v>
          </cell>
          <cell r="AU1993">
            <v>0</v>
          </cell>
          <cell r="AV1993" t="str">
            <v>sc</v>
          </cell>
        </row>
        <row r="1994">
          <cell r="AP1994">
            <v>207450</v>
          </cell>
          <cell r="AQ1994">
            <v>4003418</v>
          </cell>
          <cell r="AR1994">
            <v>4</v>
          </cell>
          <cell r="AS1994">
            <v>42313</v>
          </cell>
          <cell r="AT1994" t="str">
            <v>CONV-011-2011 Terminado Acciones de Movilidad IDU Circuito Movilidad  -</v>
          </cell>
          <cell r="AU1994">
            <v>0</v>
          </cell>
          <cell r="AV1994" t="str">
            <v>sc</v>
          </cell>
        </row>
        <row r="1995">
          <cell r="AP1995">
            <v>207483</v>
          </cell>
          <cell r="AQ1995">
            <v>4003436</v>
          </cell>
          <cell r="AR1995">
            <v>4</v>
          </cell>
          <cell r="AS1995">
            <v>42313</v>
          </cell>
          <cell r="AT1995" t="str">
            <v>IDU-1804-2013 Terminado Mantenimiento Periódico IDU Arterial  -</v>
          </cell>
          <cell r="AU1995">
            <v>0</v>
          </cell>
          <cell r="AV1995" t="str">
            <v>VIABLE</v>
          </cell>
        </row>
        <row r="1996">
          <cell r="AP1996">
            <v>207510</v>
          </cell>
          <cell r="AQ1996">
            <v>4003457</v>
          </cell>
          <cell r="AR1996">
            <v>4</v>
          </cell>
          <cell r="AS1996">
            <v>42789</v>
          </cell>
          <cell r="AT1996" t="str">
            <v>SD Reservado Conservacion UAERMV Circuito Movilidad SD -</v>
          </cell>
          <cell r="AU1996">
            <v>0</v>
          </cell>
          <cell r="AV1996" t="str">
            <v>sc</v>
          </cell>
        </row>
        <row r="1997">
          <cell r="AP1997">
            <v>207555</v>
          </cell>
          <cell r="AQ1997">
            <v>4003479</v>
          </cell>
          <cell r="AR1997">
            <v>4</v>
          </cell>
          <cell r="AS1997">
            <v>42789</v>
          </cell>
          <cell r="AT1997" t="str">
            <v>SD Reservado Conservacion UAERMV Circuito Movilidad SD -</v>
          </cell>
          <cell r="AU1997">
            <v>0</v>
          </cell>
          <cell r="AV1997" t="str">
            <v>sc</v>
          </cell>
        </row>
        <row r="1998">
          <cell r="AP1998">
            <v>207585</v>
          </cell>
          <cell r="AQ1998">
            <v>4003495</v>
          </cell>
          <cell r="AR1998">
            <v>4</v>
          </cell>
          <cell r="AS1998">
            <v>42577</v>
          </cell>
          <cell r="AT1998" t="str">
            <v>SD Reservado Diagnostico IDU Circuito Movilidad SITP 2016 -</v>
          </cell>
          <cell r="AU1998">
            <v>0</v>
          </cell>
          <cell r="AV1998" t="str">
            <v>sc</v>
          </cell>
        </row>
        <row r="1999">
          <cell r="AP1999">
            <v>207615</v>
          </cell>
          <cell r="AQ1999">
            <v>4003510</v>
          </cell>
          <cell r="AR1999">
            <v>4</v>
          </cell>
          <cell r="AS1999">
            <v>42313</v>
          </cell>
          <cell r="AT1999" t="str">
            <v>IDU-1804-2013 Terminado Mantenimiento Periódico IDU Arterial  -</v>
          </cell>
          <cell r="AU1999">
            <v>0</v>
          </cell>
          <cell r="AV1999" t="str">
            <v>sc</v>
          </cell>
        </row>
        <row r="2000">
          <cell r="AP2000">
            <v>207738</v>
          </cell>
          <cell r="AQ2000">
            <v>4003569</v>
          </cell>
          <cell r="AR2000">
            <v>4</v>
          </cell>
          <cell r="AS2000">
            <v>42516</v>
          </cell>
          <cell r="AT2000" t="str">
            <v>SD Reservado Diagnostico IDU Circuito Movilidad SITP 2016 -</v>
          </cell>
          <cell r="AU2000">
            <v>0</v>
          </cell>
          <cell r="AV2000" t="str">
            <v>sc</v>
          </cell>
        </row>
        <row r="2001">
          <cell r="AP2001">
            <v>207762</v>
          </cell>
          <cell r="AQ2001">
            <v>4003583</v>
          </cell>
          <cell r="AR2001">
            <v>4</v>
          </cell>
          <cell r="AS2001">
            <v>42313</v>
          </cell>
          <cell r="AT2001" t="str">
            <v>CONV-011-2011 Terminado Acciones de Movilidad IDU Arterial  -</v>
          </cell>
          <cell r="AU2001">
            <v>0</v>
          </cell>
          <cell r="AV2001" t="str">
            <v>sc</v>
          </cell>
        </row>
        <row r="2002">
          <cell r="AP2002">
            <v>207867</v>
          </cell>
          <cell r="AQ2002">
            <v>4003644</v>
          </cell>
          <cell r="AR2002">
            <v>4</v>
          </cell>
          <cell r="AS2002">
            <v>42313</v>
          </cell>
          <cell r="AT2002" t="str">
            <v>CONV-011-2011 Terminado Acciones de Movilidad IDU Arterial  -</v>
          </cell>
          <cell r="AU2002">
            <v>0</v>
          </cell>
          <cell r="AV2002" t="str">
            <v>sc</v>
          </cell>
        </row>
        <row r="2003">
          <cell r="AP2003">
            <v>207870</v>
          </cell>
          <cell r="AQ2003">
            <v>4003645</v>
          </cell>
          <cell r="AR2003">
            <v>4</v>
          </cell>
          <cell r="AS2003">
            <v>42516</v>
          </cell>
          <cell r="AT2003" t="str">
            <v>SD Reservado Diagnostico IDU Circuito Movilidad SITP 2016 -</v>
          </cell>
          <cell r="AU2003">
            <v>0</v>
          </cell>
          <cell r="AV2003" t="str">
            <v>sc</v>
          </cell>
        </row>
        <row r="2004">
          <cell r="AP2004">
            <v>207882</v>
          </cell>
          <cell r="AQ2004">
            <v>4003649</v>
          </cell>
          <cell r="AR2004">
            <v>4</v>
          </cell>
          <cell r="AS2004">
            <v>42516</v>
          </cell>
          <cell r="AT2004" t="str">
            <v>SD Reservado Diagnostico IDU Circuito Movilidad SITP 2016 -</v>
          </cell>
          <cell r="AU2004">
            <v>0</v>
          </cell>
          <cell r="AV2004" t="str">
            <v>sc</v>
          </cell>
        </row>
        <row r="2005">
          <cell r="AP2005">
            <v>207885</v>
          </cell>
          <cell r="AQ2005">
            <v>4003652</v>
          </cell>
          <cell r="AR2005">
            <v>4</v>
          </cell>
          <cell r="AS2005">
            <v>42516</v>
          </cell>
          <cell r="AT2005" t="str">
            <v>SD Reservado Diagnostico IDU Circuito Movilidad SITP 2016 -</v>
          </cell>
          <cell r="AU2005">
            <v>0</v>
          </cell>
          <cell r="AV2005" t="str">
            <v>sc</v>
          </cell>
        </row>
        <row r="2006">
          <cell r="AP2006">
            <v>207906</v>
          </cell>
          <cell r="AQ2006">
            <v>4003660</v>
          </cell>
          <cell r="AR2006">
            <v>4</v>
          </cell>
          <cell r="AS2006">
            <v>42516</v>
          </cell>
          <cell r="AT2006" t="str">
            <v>SD Reservado Diagnostico IDU Circuito Movilidad SITP 2016 -</v>
          </cell>
          <cell r="AU2006">
            <v>0</v>
          </cell>
          <cell r="AV2006" t="str">
            <v>sc</v>
          </cell>
        </row>
        <row r="2007">
          <cell r="AP2007">
            <v>207912</v>
          </cell>
          <cell r="AQ2007">
            <v>4003664</v>
          </cell>
          <cell r="AR2007">
            <v>4</v>
          </cell>
          <cell r="AS2007">
            <v>42516</v>
          </cell>
          <cell r="AT2007" t="str">
            <v>SD Reservado Diagnostico IDU Circuito Movilidad SITP 2016 -</v>
          </cell>
          <cell r="AU2007">
            <v>0</v>
          </cell>
          <cell r="AV2007" t="str">
            <v>sc</v>
          </cell>
        </row>
        <row r="2008">
          <cell r="AP2008">
            <v>207915</v>
          </cell>
          <cell r="AQ2008">
            <v>4003666</v>
          </cell>
          <cell r="AR2008">
            <v>4</v>
          </cell>
          <cell r="AS2008">
            <v>42516</v>
          </cell>
          <cell r="AT2008" t="str">
            <v>SD Reservado Diagnostico IDU Circuito Movilidad SITP 2016 -</v>
          </cell>
          <cell r="AU2008">
            <v>0</v>
          </cell>
          <cell r="AV2008" t="str">
            <v>sc</v>
          </cell>
        </row>
        <row r="2009">
          <cell r="AP2009">
            <v>207927</v>
          </cell>
          <cell r="AQ2009">
            <v>4003672</v>
          </cell>
          <cell r="AR2009">
            <v>4</v>
          </cell>
          <cell r="AS2009">
            <v>42313</v>
          </cell>
          <cell r="AT2009" t="str">
            <v>CONV-011-2011 Terminado Acciones de Movilidad IDU Arterial  -</v>
          </cell>
          <cell r="AU2009">
            <v>0</v>
          </cell>
          <cell r="AV2009" t="str">
            <v>sc</v>
          </cell>
        </row>
        <row r="2010">
          <cell r="AP2010">
            <v>207951</v>
          </cell>
          <cell r="AQ2010">
            <v>4003683</v>
          </cell>
          <cell r="AR2010">
            <v>4</v>
          </cell>
          <cell r="AS2010">
            <v>42313</v>
          </cell>
          <cell r="AT2010" t="str">
            <v>CONV-011-2011 Terminado Acciones de Movilidad IDU Arterial  -</v>
          </cell>
          <cell r="AU2010">
            <v>0</v>
          </cell>
          <cell r="AV2010" t="str">
            <v>sc</v>
          </cell>
        </row>
        <row r="2011">
          <cell r="AP2011">
            <v>207960</v>
          </cell>
          <cell r="AQ2011">
            <v>4003686</v>
          </cell>
          <cell r="AR2011">
            <v>4</v>
          </cell>
          <cell r="AS2011">
            <v>42516</v>
          </cell>
          <cell r="AT2011" t="str">
            <v>SD Reservado Diagnostico IDU Circuito Movilidad SITP 2016 -</v>
          </cell>
          <cell r="AU2011">
            <v>0</v>
          </cell>
          <cell r="AV2011" t="str">
            <v>sc</v>
          </cell>
        </row>
        <row r="2012">
          <cell r="AP2012">
            <v>207966</v>
          </cell>
          <cell r="AQ2012">
            <v>4003688</v>
          </cell>
          <cell r="AR2012">
            <v>4</v>
          </cell>
          <cell r="AS2012">
            <v>42516</v>
          </cell>
          <cell r="AT2012" t="str">
            <v>SD Reservado Diagnostico IDU Circuito Movilidad SITP 2016 -</v>
          </cell>
          <cell r="AU2012">
            <v>0</v>
          </cell>
          <cell r="AV2012" t="str">
            <v>sc</v>
          </cell>
        </row>
        <row r="2013">
          <cell r="AP2013">
            <v>207969</v>
          </cell>
          <cell r="AQ2013">
            <v>4003692</v>
          </cell>
          <cell r="AR2013">
            <v>4</v>
          </cell>
          <cell r="AS2013">
            <v>42313</v>
          </cell>
          <cell r="AT2013" t="str">
            <v>CONV-011-2011 Terminado Acciones de Movilidad IDU Arterial  -</v>
          </cell>
          <cell r="AU2013">
            <v>0</v>
          </cell>
          <cell r="AV2013" t="str">
            <v>sc</v>
          </cell>
        </row>
        <row r="2014">
          <cell r="AP2014">
            <v>207984</v>
          </cell>
          <cell r="AQ2014">
            <v>4003698</v>
          </cell>
          <cell r="AR2014">
            <v>4</v>
          </cell>
          <cell r="AS2014">
            <v>42578</v>
          </cell>
          <cell r="AT2014" t="str">
            <v>COP-134-2013 Terminado Construcción FDL SAN CRISTOBAL Local PROYECTO 1025 -</v>
          </cell>
          <cell r="AU2014">
            <v>0</v>
          </cell>
          <cell r="AV2014" t="str">
            <v>sc</v>
          </cell>
        </row>
        <row r="2015">
          <cell r="AP2015">
            <v>208008</v>
          </cell>
          <cell r="AQ2015">
            <v>4003715</v>
          </cell>
          <cell r="AR2015">
            <v>4</v>
          </cell>
          <cell r="AS2015">
            <v>42313</v>
          </cell>
          <cell r="AT2015" t="str">
            <v>IDU-1804-2013 Terminado Mantenimiento Periódico IDU Arterial  -</v>
          </cell>
          <cell r="AU2015">
            <v>0</v>
          </cell>
          <cell r="AV2015" t="str">
            <v>sc</v>
          </cell>
        </row>
        <row r="2016">
          <cell r="AP2016">
            <v>208026</v>
          </cell>
          <cell r="AQ2016">
            <v>4003727</v>
          </cell>
          <cell r="AR2016">
            <v>4</v>
          </cell>
          <cell r="AS2016">
            <v>42578</v>
          </cell>
          <cell r="AT2016" t="str">
            <v>COP-157-2014 Terminado Construcción FDL SAN CRISTOBAL Circuito Movilidad PROYECTO 1025 -</v>
          </cell>
          <cell r="AU2016">
            <v>0</v>
          </cell>
          <cell r="AV2016" t="str">
            <v>sc</v>
          </cell>
        </row>
        <row r="2017">
          <cell r="AP2017">
            <v>208041</v>
          </cell>
          <cell r="AQ2017">
            <v>4003732</v>
          </cell>
          <cell r="AR2017">
            <v>4</v>
          </cell>
          <cell r="AS2017">
            <v>42731</v>
          </cell>
          <cell r="AT2017" t="str">
            <v>SD Reservado Rehabilitación IDU Local EJECUCION SITP 2016 -</v>
          </cell>
          <cell r="AU2017">
            <v>0</v>
          </cell>
          <cell r="AV2017" t="str">
            <v>sc</v>
          </cell>
        </row>
        <row r="2018">
          <cell r="AP2018">
            <v>208047</v>
          </cell>
          <cell r="AQ2018">
            <v>4003734</v>
          </cell>
          <cell r="AR2018">
            <v>4</v>
          </cell>
          <cell r="AS2018">
            <v>42578</v>
          </cell>
          <cell r="AT2018" t="str">
            <v>COP-134-2013 Terminado Construcción FDL SAN CRISTOBAL Local PROYECTO 1025 -</v>
          </cell>
          <cell r="AU2018">
            <v>0</v>
          </cell>
          <cell r="AV2018" t="str">
            <v>sc</v>
          </cell>
        </row>
        <row r="2019">
          <cell r="AP2019">
            <v>208068</v>
          </cell>
          <cell r="AQ2019">
            <v>4003747</v>
          </cell>
          <cell r="AR2019">
            <v>4</v>
          </cell>
          <cell r="AS2019">
            <v>42731</v>
          </cell>
          <cell r="AT2019" t="str">
            <v>SD Reservado Mantenimiento Rutinario IDU Local EJECUCION SITP 2016 -</v>
          </cell>
          <cell r="AU2019">
            <v>0</v>
          </cell>
          <cell r="AV2019" t="str">
            <v>sc</v>
          </cell>
        </row>
        <row r="2020">
          <cell r="AP2020">
            <v>208071</v>
          </cell>
          <cell r="AQ2020">
            <v>4003748</v>
          </cell>
          <cell r="AR2020">
            <v>4</v>
          </cell>
          <cell r="AS2020">
            <v>42516</v>
          </cell>
          <cell r="AT2020" t="str">
            <v>SD Reservado Diagnostico IDU Circuito Movilidad SITP 2016 -</v>
          </cell>
          <cell r="AU2020">
            <v>0</v>
          </cell>
          <cell r="AV2020" t="str">
            <v>sc</v>
          </cell>
        </row>
        <row r="2021">
          <cell r="AP2021">
            <v>208101</v>
          </cell>
          <cell r="AQ2021">
            <v>4003765</v>
          </cell>
          <cell r="AR2021">
            <v>4</v>
          </cell>
          <cell r="AS2021">
            <v>42731</v>
          </cell>
          <cell r="AT2021" t="str">
            <v>SD Reservado Mantenimiento Rutinario IDU Local EJECUCION SITP 2016 -</v>
          </cell>
          <cell r="AU2021">
            <v>0</v>
          </cell>
          <cell r="AV2021" t="str">
            <v>sc</v>
          </cell>
        </row>
        <row r="2022">
          <cell r="AP2022">
            <v>208125</v>
          </cell>
          <cell r="AQ2022">
            <v>4003773</v>
          </cell>
          <cell r="AR2022">
            <v>4</v>
          </cell>
          <cell r="AS2022">
            <v>42731</v>
          </cell>
          <cell r="AT2022" t="str">
            <v>SD Reservado Mantenimiento Rutinario IDU Local EJECUCION SITP 2016 -</v>
          </cell>
          <cell r="AU2022">
            <v>0</v>
          </cell>
          <cell r="AV2022" t="str">
            <v>sc</v>
          </cell>
        </row>
        <row r="2023">
          <cell r="AP2023">
            <v>208140</v>
          </cell>
          <cell r="AQ2023">
            <v>4003781</v>
          </cell>
          <cell r="AR2023">
            <v>4</v>
          </cell>
          <cell r="AS2023">
            <v>42516</v>
          </cell>
          <cell r="AT2023" t="str">
            <v>SD Reservado Diagnostico IDU Local SITP 2016 -</v>
          </cell>
          <cell r="AU2023">
            <v>0</v>
          </cell>
          <cell r="AV2023" t="str">
            <v>sc</v>
          </cell>
        </row>
        <row r="2024">
          <cell r="AP2024">
            <v>208143</v>
          </cell>
          <cell r="AQ2024">
            <v>4003782</v>
          </cell>
          <cell r="AR2024">
            <v>4</v>
          </cell>
          <cell r="AS2024">
            <v>42313</v>
          </cell>
          <cell r="AT2024" t="str">
            <v>CONV-011-2011 Terminado Acciones de Movilidad IDU Arterial  -</v>
          </cell>
          <cell r="AU2024">
            <v>0</v>
          </cell>
          <cell r="AV2024" t="str">
            <v>sc</v>
          </cell>
        </row>
        <row r="2025">
          <cell r="AP2025">
            <v>208146</v>
          </cell>
          <cell r="AQ2025">
            <v>4003783</v>
          </cell>
          <cell r="AR2025">
            <v>4</v>
          </cell>
          <cell r="AS2025">
            <v>42313</v>
          </cell>
          <cell r="AT2025" t="str">
            <v>CONV-011-2011 Terminado Acciones de Movilidad IDU Arterial  -</v>
          </cell>
          <cell r="AU2025">
            <v>0</v>
          </cell>
          <cell r="AV2025" t="str">
            <v>sc</v>
          </cell>
        </row>
        <row r="2026">
          <cell r="AP2026">
            <v>208167</v>
          </cell>
          <cell r="AQ2026">
            <v>4003796</v>
          </cell>
          <cell r="AR2026">
            <v>4</v>
          </cell>
          <cell r="AS2026">
            <v>42731</v>
          </cell>
          <cell r="AT2026" t="str">
            <v>SD Reservado Mantenimiento Rutinario IDU Local EJECUCION SITP 2016 -</v>
          </cell>
          <cell r="AU2026">
            <v>0</v>
          </cell>
          <cell r="AV2026" t="str">
            <v>sc</v>
          </cell>
        </row>
        <row r="2027">
          <cell r="AP2027">
            <v>208173</v>
          </cell>
          <cell r="AQ2027">
            <v>4003800</v>
          </cell>
          <cell r="AR2027">
            <v>4</v>
          </cell>
          <cell r="AS2027">
            <v>42313</v>
          </cell>
          <cell r="AT2027" t="str">
            <v>IDU-1804-2013 Terminado Mantenimiento Periódico IDU Arterial  -</v>
          </cell>
          <cell r="AU2027">
            <v>0</v>
          </cell>
          <cell r="AV2027" t="str">
            <v>sc</v>
          </cell>
        </row>
        <row r="2028">
          <cell r="AP2028">
            <v>208218</v>
          </cell>
          <cell r="AQ2028">
            <v>4003828</v>
          </cell>
          <cell r="AR2028">
            <v>4</v>
          </cell>
          <cell r="AS2028">
            <v>42516</v>
          </cell>
          <cell r="AT2028" t="str">
            <v>SD Reservado Diagnostico IDU Circuito Movilidad SITP 2016 -</v>
          </cell>
          <cell r="AU2028">
            <v>0</v>
          </cell>
          <cell r="AV2028" t="str">
            <v>sc</v>
          </cell>
        </row>
        <row r="2029">
          <cell r="AP2029">
            <v>208263</v>
          </cell>
          <cell r="AQ2029">
            <v>4003849</v>
          </cell>
          <cell r="AR2029">
            <v>4</v>
          </cell>
          <cell r="AS2029">
            <v>42731</v>
          </cell>
          <cell r="AT2029" t="str">
            <v>SD Reservado Mantenimiento Rutinario IDU Local EJECUCION SITP 2016 -</v>
          </cell>
          <cell r="AU2029">
            <v>0</v>
          </cell>
          <cell r="AV2029" t="str">
            <v>sc</v>
          </cell>
        </row>
        <row r="2030">
          <cell r="AP2030">
            <v>208308</v>
          </cell>
          <cell r="AQ2030">
            <v>4003871</v>
          </cell>
          <cell r="AR2030">
            <v>4</v>
          </cell>
          <cell r="AS2030">
            <v>42516</v>
          </cell>
          <cell r="AT2030" t="str">
            <v>SD Reservado Diagnostico IDU Local SITP 2016 -</v>
          </cell>
          <cell r="AU2030">
            <v>0</v>
          </cell>
          <cell r="AV2030" t="str">
            <v>sc</v>
          </cell>
        </row>
        <row r="2031">
          <cell r="AP2031">
            <v>208329</v>
          </cell>
          <cell r="AQ2031">
            <v>4003882</v>
          </cell>
          <cell r="AR2031">
            <v>4</v>
          </cell>
          <cell r="AS2031">
            <v>42731</v>
          </cell>
          <cell r="AT2031" t="str">
            <v>SD Reservado Mantenimiento Rutinario IDU Local EJECUCION SITP 2016 -</v>
          </cell>
          <cell r="AU2031">
            <v>0</v>
          </cell>
          <cell r="AV2031" t="str">
            <v>sc</v>
          </cell>
        </row>
        <row r="2032">
          <cell r="AP2032">
            <v>208356</v>
          </cell>
          <cell r="AQ2032">
            <v>4003901</v>
          </cell>
          <cell r="AR2032">
            <v>4</v>
          </cell>
          <cell r="AS2032">
            <v>42516</v>
          </cell>
          <cell r="AT2032" t="str">
            <v>SD Reservado Diagnostico IDU Circuito Movilidad SITP 2016 -</v>
          </cell>
          <cell r="AU2032">
            <v>0</v>
          </cell>
          <cell r="AV2032" t="str">
            <v>sc</v>
          </cell>
        </row>
        <row r="2033">
          <cell r="AP2033">
            <v>208359</v>
          </cell>
          <cell r="AQ2033">
            <v>4003902</v>
          </cell>
          <cell r="AR2033">
            <v>4</v>
          </cell>
          <cell r="AS2033">
            <v>42516</v>
          </cell>
          <cell r="AT2033" t="str">
            <v>SD Reservado Diagnostico IDU Local SITP 2016 -</v>
          </cell>
          <cell r="AU2033">
            <v>0</v>
          </cell>
          <cell r="AV2033" t="str">
            <v>sc</v>
          </cell>
        </row>
        <row r="2034">
          <cell r="AP2034">
            <v>208419</v>
          </cell>
          <cell r="AQ2034">
            <v>4003934</v>
          </cell>
          <cell r="AR2034">
            <v>4</v>
          </cell>
          <cell r="AS2034">
            <v>42731</v>
          </cell>
          <cell r="AT2034" t="str">
            <v>SD Reservado Mantenimiento Rutinario IDU Local EJECUCION SITP 2016 -</v>
          </cell>
          <cell r="AU2034">
            <v>0</v>
          </cell>
          <cell r="AV2034" t="str">
            <v>sc</v>
          </cell>
        </row>
        <row r="2035">
          <cell r="AP2035">
            <v>208485</v>
          </cell>
          <cell r="AQ2035">
            <v>4003966</v>
          </cell>
          <cell r="AR2035">
            <v>4</v>
          </cell>
          <cell r="AS2035">
            <v>42313</v>
          </cell>
          <cell r="AT2035" t="str">
            <v>IDU-1804-2013 Terminado Mantenimiento Periódico IDU Arterial  -</v>
          </cell>
          <cell r="AU2035">
            <v>0</v>
          </cell>
          <cell r="AV2035" t="str">
            <v>sc</v>
          </cell>
        </row>
        <row r="2036">
          <cell r="AP2036">
            <v>208527</v>
          </cell>
          <cell r="AQ2036">
            <v>4003984</v>
          </cell>
          <cell r="AR2036">
            <v>4</v>
          </cell>
          <cell r="AS2036">
            <v>42731</v>
          </cell>
          <cell r="AT2036" t="str">
            <v>SD Reservado Mantenimiento Rutinario IDU Local EJECUCION SITP 2016 -</v>
          </cell>
          <cell r="AU2036">
            <v>0</v>
          </cell>
          <cell r="AV2036" t="str">
            <v>sc</v>
          </cell>
        </row>
        <row r="2037">
          <cell r="AP2037">
            <v>208542</v>
          </cell>
          <cell r="AQ2037">
            <v>4003996</v>
          </cell>
          <cell r="AR2037">
            <v>4</v>
          </cell>
          <cell r="AS2037">
            <v>42313</v>
          </cell>
          <cell r="AT2037" t="str">
            <v>CONV-011-2011 Terminado Acciones de Movilidad IDU Arterial  -</v>
          </cell>
          <cell r="AU2037">
            <v>0</v>
          </cell>
          <cell r="AV2037" t="str">
            <v>sc</v>
          </cell>
        </row>
        <row r="2038">
          <cell r="AP2038">
            <v>208602</v>
          </cell>
          <cell r="AQ2038">
            <v>4004025</v>
          </cell>
          <cell r="AR2038">
            <v>4</v>
          </cell>
          <cell r="AS2038">
            <v>42313</v>
          </cell>
          <cell r="AT2038" t="str">
            <v>CONV-011-2011 Terminado Acciones de Movilidad IDU Arterial  -</v>
          </cell>
          <cell r="AU2038">
            <v>0</v>
          </cell>
          <cell r="AV2038" t="str">
            <v>sc</v>
          </cell>
        </row>
        <row r="2039">
          <cell r="AP2039">
            <v>208650</v>
          </cell>
          <cell r="AQ2039">
            <v>4004055</v>
          </cell>
          <cell r="AR2039">
            <v>4</v>
          </cell>
          <cell r="AS2039">
            <v>42313</v>
          </cell>
          <cell r="AT2039" t="str">
            <v>IDU-1804-2013 Terminado Mantenimiento Periódico IDU Arterial  -</v>
          </cell>
          <cell r="AU2039">
            <v>0</v>
          </cell>
          <cell r="AV2039" t="str">
            <v>sc</v>
          </cell>
        </row>
        <row r="2040">
          <cell r="AP2040">
            <v>208662</v>
          </cell>
          <cell r="AQ2040">
            <v>4004062</v>
          </cell>
          <cell r="AR2040">
            <v>4</v>
          </cell>
          <cell r="AS2040">
            <v>42313</v>
          </cell>
          <cell r="AT2040" t="str">
            <v>CONV-011-2011 Terminado Acciones de Movilidad IDU Arterial  -</v>
          </cell>
          <cell r="AU2040">
            <v>0</v>
          </cell>
          <cell r="AV2040" t="str">
            <v>sc</v>
          </cell>
        </row>
        <row r="2041">
          <cell r="AP2041">
            <v>208689</v>
          </cell>
          <cell r="AQ2041">
            <v>4004077</v>
          </cell>
          <cell r="AR2041">
            <v>4</v>
          </cell>
          <cell r="AS2041">
            <v>42313</v>
          </cell>
          <cell r="AT2041" t="str">
            <v>CONV-011-2011 Terminado Acciones de Movilidad IDU Arterial  -</v>
          </cell>
          <cell r="AU2041">
            <v>0</v>
          </cell>
          <cell r="AV2041" t="str">
            <v>sc</v>
          </cell>
        </row>
        <row r="2042">
          <cell r="AP2042">
            <v>208710</v>
          </cell>
          <cell r="AQ2042">
            <v>4004098</v>
          </cell>
          <cell r="AR2042">
            <v>4</v>
          </cell>
          <cell r="AS2042">
            <v>42313</v>
          </cell>
          <cell r="AT2042" t="str">
            <v>CONV-011-2011 Terminado Acciones de Movilidad IDU Arterial  -</v>
          </cell>
          <cell r="AU2042">
            <v>0</v>
          </cell>
          <cell r="AV2042" t="str">
            <v>sc</v>
          </cell>
        </row>
        <row r="2043">
          <cell r="AP2043">
            <v>208719</v>
          </cell>
          <cell r="AQ2043">
            <v>4004101</v>
          </cell>
          <cell r="AR2043">
            <v>4</v>
          </cell>
          <cell r="AS2043">
            <v>42516</v>
          </cell>
          <cell r="AT2043" t="str">
            <v>SD Reservado Diagnostico IDU Arterial SITP 2016 -</v>
          </cell>
          <cell r="AU2043">
            <v>0</v>
          </cell>
          <cell r="AV2043" t="str">
            <v>sc</v>
          </cell>
        </row>
        <row r="2044">
          <cell r="AP2044">
            <v>208776</v>
          </cell>
          <cell r="AQ2044">
            <v>4004141</v>
          </cell>
          <cell r="AR2044">
            <v>4</v>
          </cell>
          <cell r="AS2044">
            <v>42313</v>
          </cell>
          <cell r="AT2044" t="str">
            <v>CONV-011-2011 Terminado Acciones de Movilidad IDU Arterial  -</v>
          </cell>
          <cell r="AU2044">
            <v>0</v>
          </cell>
          <cell r="AV2044" t="str">
            <v>sc</v>
          </cell>
        </row>
        <row r="2045">
          <cell r="AP2045">
            <v>208800</v>
          </cell>
          <cell r="AQ2045">
            <v>4004159</v>
          </cell>
          <cell r="AR2045">
            <v>4</v>
          </cell>
          <cell r="AS2045">
            <v>42313</v>
          </cell>
          <cell r="AT2045" t="str">
            <v>CONV-011-2011 Terminado Acciones de Movilidad IDU Arterial  -</v>
          </cell>
          <cell r="AU2045">
            <v>0</v>
          </cell>
          <cell r="AV2045" t="str">
            <v>sc</v>
          </cell>
        </row>
        <row r="2046">
          <cell r="AP2046">
            <v>208809</v>
          </cell>
          <cell r="AQ2046">
            <v>4004173</v>
          </cell>
          <cell r="AR2046">
            <v>4</v>
          </cell>
          <cell r="AS2046">
            <v>42313</v>
          </cell>
          <cell r="AT2046" t="str">
            <v>CONV-011-2011 Terminado Acciones de Movilidad IDU Arterial  -</v>
          </cell>
          <cell r="AU2046">
            <v>0</v>
          </cell>
          <cell r="AV2046" t="str">
            <v>sc</v>
          </cell>
        </row>
        <row r="2047">
          <cell r="AP2047">
            <v>208839</v>
          </cell>
          <cell r="AQ2047">
            <v>4004194</v>
          </cell>
          <cell r="AR2047">
            <v>4</v>
          </cell>
          <cell r="AS2047">
            <v>42313</v>
          </cell>
          <cell r="AT2047" t="str">
            <v>IDU-1804-2013 Terminado Mantenimiento Periódico IDU Arterial  -</v>
          </cell>
          <cell r="AU2047">
            <v>0</v>
          </cell>
          <cell r="AV2047" t="str">
            <v>sc</v>
          </cell>
        </row>
        <row r="2048">
          <cell r="AP2048">
            <v>208866</v>
          </cell>
          <cell r="AQ2048">
            <v>4004211</v>
          </cell>
          <cell r="AR2048">
            <v>4</v>
          </cell>
          <cell r="AS2048">
            <v>42313</v>
          </cell>
          <cell r="AT2048" t="str">
            <v>CONV-011-2011 Terminado Acciones de Movilidad IDU Arterial  -</v>
          </cell>
          <cell r="AU2048">
            <v>0</v>
          </cell>
          <cell r="AV2048" t="str">
            <v>sc</v>
          </cell>
        </row>
        <row r="2049">
          <cell r="AP2049">
            <v>208895</v>
          </cell>
          <cell r="AQ2049">
            <v>4004225</v>
          </cell>
          <cell r="AR2049">
            <v>4</v>
          </cell>
          <cell r="AS2049">
            <v>42313</v>
          </cell>
          <cell r="AT2049" t="str">
            <v>CONV-011-2011 Terminado Acciones de Movilidad IDU Arterial  -</v>
          </cell>
          <cell r="AU2049">
            <v>0</v>
          </cell>
          <cell r="AV2049" t="str">
            <v>sc</v>
          </cell>
        </row>
        <row r="2050">
          <cell r="AP2050">
            <v>208928</v>
          </cell>
          <cell r="AQ2050">
            <v>4004241</v>
          </cell>
          <cell r="AR2050">
            <v>4</v>
          </cell>
          <cell r="AS2050">
            <v>42313</v>
          </cell>
          <cell r="AT2050" t="str">
            <v>CONV-011-2011 Terminado Acciones de Movilidad IDU Arterial  -</v>
          </cell>
          <cell r="AU2050">
            <v>0</v>
          </cell>
          <cell r="AV2050" t="str">
            <v>sc</v>
          </cell>
        </row>
        <row r="2051">
          <cell r="AP2051">
            <v>208970</v>
          </cell>
          <cell r="AQ2051">
            <v>4004265</v>
          </cell>
          <cell r="AR2051">
            <v>4</v>
          </cell>
          <cell r="AS2051">
            <v>42313</v>
          </cell>
          <cell r="AT2051" t="str">
            <v>CONV-011-2011 Terminado Acciones de Movilidad IDU Arterial  -</v>
          </cell>
          <cell r="AU2051">
            <v>0</v>
          </cell>
          <cell r="AV2051" t="str">
            <v>sc</v>
          </cell>
        </row>
        <row r="2052">
          <cell r="AP2052">
            <v>208991</v>
          </cell>
          <cell r="AQ2052">
            <v>4004285</v>
          </cell>
          <cell r="AR2052">
            <v>4</v>
          </cell>
          <cell r="AS2052">
            <v>42313</v>
          </cell>
          <cell r="AT2052" t="str">
            <v>CONV-011-2011 Terminado Acciones de Movilidad IDU Arterial  -</v>
          </cell>
          <cell r="AU2052">
            <v>0</v>
          </cell>
          <cell r="AV2052" t="str">
            <v>sc</v>
          </cell>
        </row>
        <row r="2053">
          <cell r="AP2053">
            <v>209002</v>
          </cell>
          <cell r="AQ2053">
            <v>4004291</v>
          </cell>
          <cell r="AR2053">
            <v>4</v>
          </cell>
          <cell r="AS2053">
            <v>42313</v>
          </cell>
          <cell r="AT2053" t="str">
            <v>CONV-011-2011 Terminado Acciones de Movilidad IDU Arterial  -</v>
          </cell>
          <cell r="AU2053">
            <v>0</v>
          </cell>
          <cell r="AV2053" t="str">
            <v>sc</v>
          </cell>
        </row>
        <row r="2054">
          <cell r="AP2054">
            <v>209011</v>
          </cell>
          <cell r="AQ2054">
            <v>4004294</v>
          </cell>
          <cell r="AR2054">
            <v>4</v>
          </cell>
          <cell r="AS2054">
            <v>42313</v>
          </cell>
          <cell r="AT2054" t="str">
            <v>IDU-1804-2013 Terminado Mantenimiento Periódico IDU Arterial  -</v>
          </cell>
          <cell r="AU2054">
            <v>0</v>
          </cell>
          <cell r="AV2054" t="str">
            <v>sc</v>
          </cell>
        </row>
        <row r="2055">
          <cell r="AP2055">
            <v>209095</v>
          </cell>
          <cell r="AQ2055">
            <v>4004345</v>
          </cell>
          <cell r="AR2055">
            <v>4</v>
          </cell>
          <cell r="AS2055">
            <v>42313</v>
          </cell>
          <cell r="AT2055" t="str">
            <v>CONV-011-2011 Terminado Acciones de Movilidad IDU Arterial  -</v>
          </cell>
          <cell r="AU2055">
            <v>0</v>
          </cell>
          <cell r="AV2055" t="str">
            <v>sc</v>
          </cell>
        </row>
        <row r="2056">
          <cell r="AP2056">
            <v>209122</v>
          </cell>
          <cell r="AQ2056">
            <v>4004354</v>
          </cell>
          <cell r="AR2056">
            <v>4</v>
          </cell>
          <cell r="AS2056">
            <v>42313</v>
          </cell>
          <cell r="AT2056" t="str">
            <v>IDU-1804-2013 Terminado Mantenimiento Periódico IDU Arterial  -</v>
          </cell>
          <cell r="AU2056">
            <v>0</v>
          </cell>
          <cell r="AV2056" t="str">
            <v>sc</v>
          </cell>
        </row>
        <row r="2057">
          <cell r="AP2057">
            <v>209669</v>
          </cell>
          <cell r="AQ2057">
            <v>4004608</v>
          </cell>
          <cell r="AR2057">
            <v>4</v>
          </cell>
          <cell r="AS2057">
            <v>41481</v>
          </cell>
          <cell r="AT2057" t="str">
            <v>SD Terminado Mantenimiento Periódico UAERMV Arterial  -</v>
          </cell>
          <cell r="AU2057">
            <v>0</v>
          </cell>
          <cell r="AV2057" t="str">
            <v>sc</v>
          </cell>
        </row>
        <row r="2058">
          <cell r="AP2058">
            <v>210101</v>
          </cell>
          <cell r="AQ2058">
            <v>4004787</v>
          </cell>
          <cell r="AR2058">
            <v>4</v>
          </cell>
          <cell r="AS2058">
            <v>42342</v>
          </cell>
          <cell r="AT2058" t="str">
            <v>IDU-928-2013 Terminado Construcción IDU Circuito Movilidad  -Anden 1-3 Calzada 2-POLIZA ESTABILIDAD ACTIVA</v>
          </cell>
          <cell r="AU2058">
            <v>44158</v>
          </cell>
          <cell r="AV2058" t="str">
            <v>sc</v>
          </cell>
        </row>
        <row r="2059">
          <cell r="AP2059">
            <v>210704</v>
          </cell>
          <cell r="AQ2059">
            <v>4005053</v>
          </cell>
          <cell r="AR2059">
            <v>4</v>
          </cell>
          <cell r="AS2059">
            <v>42578</v>
          </cell>
          <cell r="AT2059" t="str">
            <v>COP-134-2013 Terminado Construcción FDL SAN CRISTOBAL Local PROYECTO 1025 -</v>
          </cell>
          <cell r="AU2059">
            <v>0</v>
          </cell>
          <cell r="AV2059" t="str">
            <v>sc</v>
          </cell>
        </row>
        <row r="2060">
          <cell r="AP2060">
            <v>210734</v>
          </cell>
          <cell r="AQ2060">
            <v>4005067</v>
          </cell>
          <cell r="AR2060">
            <v>4</v>
          </cell>
          <cell r="AS2060">
            <v>42578</v>
          </cell>
          <cell r="AT2060" t="str">
            <v>COP-134-2013 Terminado Construcción FDL SAN CRISTOBAL Circuito Movilidad PROYECTO 1025 -</v>
          </cell>
          <cell r="AU2060">
            <v>0</v>
          </cell>
          <cell r="AV2060" t="str">
            <v>sc</v>
          </cell>
        </row>
        <row r="2061">
          <cell r="AP2061">
            <v>210782</v>
          </cell>
          <cell r="AQ2061">
            <v>4005088</v>
          </cell>
          <cell r="AR2061">
            <v>4</v>
          </cell>
          <cell r="AS2061">
            <v>42578</v>
          </cell>
          <cell r="AT2061" t="str">
            <v>COP-134-2013 Terminado Construcción FDL SAN CRISTOBAL Circuito Movilidad PROYECTO 1025 -</v>
          </cell>
          <cell r="AU2061">
            <v>0</v>
          </cell>
          <cell r="AV2061" t="str">
            <v>sc</v>
          </cell>
        </row>
        <row r="2062">
          <cell r="AP2062">
            <v>210848</v>
          </cell>
          <cell r="AQ2062">
            <v>4005115</v>
          </cell>
          <cell r="AR2062">
            <v>4</v>
          </cell>
          <cell r="AS2062">
            <v>42578</v>
          </cell>
          <cell r="AT2062" t="str">
            <v>COP-134-2013 Terminado Construcción FDL SAN CRISTOBAL Circuito Movilidad PROYECTO 1025 -</v>
          </cell>
          <cell r="AU2062">
            <v>0</v>
          </cell>
          <cell r="AV2062" t="str">
            <v>sc</v>
          </cell>
        </row>
        <row r="2063">
          <cell r="AP2063">
            <v>210973</v>
          </cell>
          <cell r="AQ2063">
            <v>4005160</v>
          </cell>
          <cell r="AR2063">
            <v>4</v>
          </cell>
          <cell r="AS2063">
            <v>42313</v>
          </cell>
          <cell r="AT2063" t="str">
            <v>CONV-011-2011 Terminado Acciones de Movilidad IDU Arterial  -</v>
          </cell>
          <cell r="AU2063">
            <v>0</v>
          </cell>
          <cell r="AV2063" t="str">
            <v>sc</v>
          </cell>
        </row>
        <row r="2064">
          <cell r="AP2064">
            <v>211236</v>
          </cell>
          <cell r="AQ2064">
            <v>4005261</v>
          </cell>
          <cell r="AR2064">
            <v>4</v>
          </cell>
          <cell r="AS2064">
            <v>42578</v>
          </cell>
          <cell r="AT2064" t="str">
            <v>COP-142-2015 En Ejecución Estudios y diseños FDL SAN CRISTOBAL Arterial SD -</v>
          </cell>
          <cell r="AU2064">
            <v>0</v>
          </cell>
          <cell r="AV2064" t="str">
            <v>sc</v>
          </cell>
        </row>
        <row r="2065">
          <cell r="AP2065">
            <v>211653</v>
          </cell>
          <cell r="AQ2065">
            <v>4005450</v>
          </cell>
          <cell r="AR2065">
            <v>4</v>
          </cell>
          <cell r="AS2065">
            <v>42578</v>
          </cell>
          <cell r="AT2065" t="str">
            <v>COP-134-2013 Terminado Construcción FDL SAN CRISTOBAL Circuito Movilidad PROYECTO 1025 -</v>
          </cell>
          <cell r="AU2065">
            <v>0</v>
          </cell>
          <cell r="AV2065" t="str">
            <v>sc</v>
          </cell>
        </row>
        <row r="2066">
          <cell r="AP2066">
            <v>211767</v>
          </cell>
          <cell r="AQ2066">
            <v>4005509</v>
          </cell>
          <cell r="AR2066">
            <v>4</v>
          </cell>
          <cell r="AS2066">
            <v>42313</v>
          </cell>
          <cell r="AT2066" t="str">
            <v>IDU-068-2012 Terminado Rehabilitación IDU Circuito Movilidad  -Calzada2-POLIZA ESTABILIDAD ACTIVA</v>
          </cell>
          <cell r="AU2066">
            <v>43871</v>
          </cell>
          <cell r="AV2066" t="str">
            <v>sc</v>
          </cell>
        </row>
        <row r="2067">
          <cell r="AP2067">
            <v>211830</v>
          </cell>
          <cell r="AQ2067">
            <v>4005541</v>
          </cell>
          <cell r="AR2067">
            <v>4</v>
          </cell>
          <cell r="AS2067">
            <v>42313</v>
          </cell>
          <cell r="AT2067" t="str">
            <v>IDU-068-2012 Terminado Rehabilitación IDU Circuito Movilidad  -Calzada2-POLIZA ESTABILIDAD ACTIVA</v>
          </cell>
          <cell r="AU2067">
            <v>43871</v>
          </cell>
          <cell r="AV2067" t="str">
            <v>sc</v>
          </cell>
        </row>
        <row r="2068">
          <cell r="AP2068">
            <v>211970</v>
          </cell>
          <cell r="AQ2068">
            <v>4005608</v>
          </cell>
          <cell r="AR2068">
            <v>4</v>
          </cell>
          <cell r="AS2068">
            <v>42313</v>
          </cell>
          <cell r="AT2068" t="str">
            <v>IDU-068-2012 Terminado Rehabilitación IDU Circuito Movilidad  -Calzada2-POLIZA ESTABILIDAD ACTIVA</v>
          </cell>
          <cell r="AU2068">
            <v>43871</v>
          </cell>
          <cell r="AV2068" t="str">
            <v>sc</v>
          </cell>
        </row>
        <row r="2069">
          <cell r="AP2069">
            <v>212780</v>
          </cell>
          <cell r="AQ2069">
            <v>4005978</v>
          </cell>
          <cell r="AR2069">
            <v>4</v>
          </cell>
          <cell r="AS2069">
            <v>42731</v>
          </cell>
          <cell r="AT2069" t="str">
            <v>SD Reservado Mantenimiento Periódico IDU Local EJECUCION SITP 2016 -</v>
          </cell>
          <cell r="AU2069">
            <v>0</v>
          </cell>
          <cell r="AV2069" t="str">
            <v>sc</v>
          </cell>
        </row>
        <row r="2070">
          <cell r="AP2070">
            <v>212786</v>
          </cell>
          <cell r="AQ2070">
            <v>4005980</v>
          </cell>
          <cell r="AR2070">
            <v>4</v>
          </cell>
          <cell r="AS2070">
            <v>42313</v>
          </cell>
          <cell r="AT2070" t="str">
            <v>CONV-011-2011 Terminado Acciones de Movilidad IDU Arterial  -</v>
          </cell>
          <cell r="AU2070">
            <v>0</v>
          </cell>
          <cell r="AV2070" t="str">
            <v>sc</v>
          </cell>
        </row>
        <row r="2071">
          <cell r="AP2071">
            <v>212843</v>
          </cell>
          <cell r="AQ2071">
            <v>4006004</v>
          </cell>
          <cell r="AR2071">
            <v>4</v>
          </cell>
          <cell r="AS2071">
            <v>42731</v>
          </cell>
          <cell r="AT2071" t="str">
            <v>SD Reservado Mantenimiento Periódico IDU Local EJECUCION SITP 2016 -</v>
          </cell>
          <cell r="AU2071">
            <v>0</v>
          </cell>
          <cell r="AV2071" t="str">
            <v>sc</v>
          </cell>
        </row>
        <row r="2072">
          <cell r="AP2072">
            <v>212873</v>
          </cell>
          <cell r="AQ2072">
            <v>4006032</v>
          </cell>
          <cell r="AR2072">
            <v>4</v>
          </cell>
          <cell r="AS2072">
            <v>42731</v>
          </cell>
          <cell r="AT2072" t="str">
            <v>SD Reservado Mantenimiento Periódico IDU Local EJECUCION SITP 2016 -</v>
          </cell>
          <cell r="AU2072">
            <v>0</v>
          </cell>
          <cell r="AV2072" t="str">
            <v>sc</v>
          </cell>
        </row>
        <row r="2073">
          <cell r="AP2073">
            <v>212903</v>
          </cell>
          <cell r="AQ2073">
            <v>4006046</v>
          </cell>
          <cell r="AR2073">
            <v>4</v>
          </cell>
          <cell r="AS2073">
            <v>42731</v>
          </cell>
          <cell r="AT2073" t="str">
            <v>SD Reservado Mantenimiento Periódico IDU Local EJECUCION SITP 2016 -</v>
          </cell>
          <cell r="AU2073">
            <v>0</v>
          </cell>
          <cell r="AV2073" t="str">
            <v>sc</v>
          </cell>
        </row>
        <row r="2074">
          <cell r="AP2074">
            <v>212924</v>
          </cell>
          <cell r="AQ2074">
            <v>4006060</v>
          </cell>
          <cell r="AR2074">
            <v>4</v>
          </cell>
          <cell r="AS2074">
            <v>42731</v>
          </cell>
          <cell r="AT2074" t="str">
            <v>SD Reservado Mantenimiento Periódico IDU Local EJECUCION SITP 2016 -</v>
          </cell>
          <cell r="AU2074">
            <v>0</v>
          </cell>
          <cell r="AV2074" t="str">
            <v>sc</v>
          </cell>
        </row>
        <row r="2075">
          <cell r="AP2075">
            <v>213002</v>
          </cell>
          <cell r="AQ2075">
            <v>4006096</v>
          </cell>
          <cell r="AR2075">
            <v>4</v>
          </cell>
          <cell r="AS2075">
            <v>42731</v>
          </cell>
          <cell r="AT2075" t="str">
            <v>SD Reservado Mantenimiento Periódico IDU Local EJECUCION SITP 2016 -</v>
          </cell>
          <cell r="AU2075">
            <v>0</v>
          </cell>
          <cell r="AV2075" t="str">
            <v>sc</v>
          </cell>
        </row>
        <row r="2076">
          <cell r="AP2076">
            <v>213347</v>
          </cell>
          <cell r="AQ2076">
            <v>4006273</v>
          </cell>
          <cell r="AR2076">
            <v>4</v>
          </cell>
          <cell r="AS2076">
            <v>42313</v>
          </cell>
          <cell r="AT2076" t="str">
            <v>CONV-011-2011 Terminado Acciones de Movilidad IDU Arterial  -</v>
          </cell>
          <cell r="AU2076">
            <v>0</v>
          </cell>
          <cell r="AV2076" t="str">
            <v>sc</v>
          </cell>
        </row>
        <row r="2077">
          <cell r="AP2077">
            <v>213368</v>
          </cell>
          <cell r="AQ2077">
            <v>4006284</v>
          </cell>
          <cell r="AR2077">
            <v>4</v>
          </cell>
          <cell r="AS2077">
            <v>42313</v>
          </cell>
          <cell r="AT2077" t="str">
            <v>CONV-011-2011 Terminado Acciones de Movilidad IDU Arterial  -</v>
          </cell>
          <cell r="AU2077">
            <v>0</v>
          </cell>
          <cell r="AV2077" t="str">
            <v>sc</v>
          </cell>
        </row>
        <row r="2078">
          <cell r="AP2078">
            <v>213395</v>
          </cell>
          <cell r="AQ2078">
            <v>4006296</v>
          </cell>
          <cell r="AR2078">
            <v>4</v>
          </cell>
          <cell r="AS2078">
            <v>42313</v>
          </cell>
          <cell r="AT2078" t="str">
            <v>CONV-011-2011 Terminado Acciones de Movilidad IDU Arterial  -</v>
          </cell>
          <cell r="AU2078">
            <v>0</v>
          </cell>
          <cell r="AV2078" t="str">
            <v>sc</v>
          </cell>
        </row>
        <row r="2079">
          <cell r="AP2079">
            <v>213416</v>
          </cell>
          <cell r="AQ2079">
            <v>4006307</v>
          </cell>
          <cell r="AR2079">
            <v>4</v>
          </cell>
          <cell r="AS2079">
            <v>42313</v>
          </cell>
          <cell r="AT2079" t="str">
            <v>CONV-011-2011 Terminado Acciones de Movilidad IDU Circuito Movilidad  -</v>
          </cell>
          <cell r="AU2079">
            <v>0</v>
          </cell>
          <cell r="AV2079" t="str">
            <v>VIABLE</v>
          </cell>
        </row>
        <row r="2080">
          <cell r="AP2080">
            <v>213434</v>
          </cell>
          <cell r="AQ2080">
            <v>4006316</v>
          </cell>
          <cell r="AR2080">
            <v>4</v>
          </cell>
          <cell r="AS2080">
            <v>42313</v>
          </cell>
          <cell r="AT2080" t="str">
            <v>CONV-011-2011 Terminado Acciones de Movilidad IDU Arterial  -</v>
          </cell>
          <cell r="AU2080">
            <v>0</v>
          </cell>
          <cell r="AV2080" t="str">
            <v>sc</v>
          </cell>
        </row>
        <row r="2081">
          <cell r="AP2081">
            <v>213629</v>
          </cell>
          <cell r="AQ2081">
            <v>4006399</v>
          </cell>
          <cell r="AR2081">
            <v>4</v>
          </cell>
          <cell r="AS2081">
            <v>42731</v>
          </cell>
          <cell r="AT2081" t="str">
            <v>SD Reservado Mantenimiento Periódico IDU Circuito Movilidad EJECUCION SITP 2016 -</v>
          </cell>
          <cell r="AU2081">
            <v>0</v>
          </cell>
          <cell r="AV2081" t="str">
            <v>SITP - 2016</v>
          </cell>
        </row>
        <row r="2082">
          <cell r="AP2082">
            <v>213683</v>
          </cell>
          <cell r="AQ2082">
            <v>4006418</v>
          </cell>
          <cell r="AR2082">
            <v>4</v>
          </cell>
          <cell r="AS2082">
            <v>42731</v>
          </cell>
          <cell r="AT2082" t="str">
            <v>SD Reservado Mantenimiento Periódico IDU Circuito Movilidad EJECUCION SITP 2016 -</v>
          </cell>
          <cell r="AU2082">
            <v>0</v>
          </cell>
          <cell r="AV2082" t="str">
            <v>sc</v>
          </cell>
        </row>
        <row r="2083">
          <cell r="AP2083">
            <v>213806</v>
          </cell>
          <cell r="AQ2083">
            <v>4006468</v>
          </cell>
          <cell r="AR2083">
            <v>4</v>
          </cell>
          <cell r="AS2083">
            <v>42731</v>
          </cell>
          <cell r="AT2083" t="str">
            <v>SD Reservado Mantenimiento Rutinario IDU Local EJECUCION SITP 2016 -</v>
          </cell>
          <cell r="AU2083">
            <v>0</v>
          </cell>
          <cell r="AV2083" t="str">
            <v>SITP - 2016</v>
          </cell>
        </row>
        <row r="2084">
          <cell r="AP2084">
            <v>213866</v>
          </cell>
          <cell r="AQ2084">
            <v>4006491</v>
          </cell>
          <cell r="AR2084">
            <v>4</v>
          </cell>
          <cell r="AS2084">
            <v>42313</v>
          </cell>
          <cell r="AT2084" t="str">
            <v>CONV-011-2011 Terminado Acciones de Movilidad IDU Circuito Movilidad  -</v>
          </cell>
          <cell r="AU2084">
            <v>0</v>
          </cell>
          <cell r="AV2084" t="str">
            <v>VIABLE</v>
          </cell>
        </row>
        <row r="2085">
          <cell r="AP2085">
            <v>214109</v>
          </cell>
          <cell r="AQ2085">
            <v>4006611</v>
          </cell>
          <cell r="AR2085">
            <v>4</v>
          </cell>
          <cell r="AS2085">
            <v>42313</v>
          </cell>
          <cell r="AT2085" t="str">
            <v>CONV-011-2011 Terminado Acciones de Movilidad IDU Circuito Movilidad  -</v>
          </cell>
          <cell r="AU2085">
            <v>0</v>
          </cell>
          <cell r="AV2085" t="str">
            <v>sc</v>
          </cell>
        </row>
        <row r="2086">
          <cell r="AP2086">
            <v>214187</v>
          </cell>
          <cell r="AQ2086">
            <v>4006644</v>
          </cell>
          <cell r="AR2086">
            <v>4</v>
          </cell>
          <cell r="AS2086">
            <v>42313</v>
          </cell>
          <cell r="AT2086" t="str">
            <v>CONV-011-2011 Terminado Acciones de Movilidad IDU Circuito Movilidad  -</v>
          </cell>
          <cell r="AU2086">
            <v>0</v>
          </cell>
          <cell r="AV2086" t="str">
            <v>sc</v>
          </cell>
        </row>
        <row r="2087">
          <cell r="AP2087">
            <v>214301</v>
          </cell>
          <cell r="AQ2087">
            <v>4006684</v>
          </cell>
          <cell r="AR2087">
            <v>4</v>
          </cell>
          <cell r="AS2087">
            <v>42313</v>
          </cell>
          <cell r="AT2087" t="str">
            <v>CONV-011-2011 Terminado Acciones de Movilidad IDU Arterial  -</v>
          </cell>
          <cell r="AU2087">
            <v>0</v>
          </cell>
          <cell r="AV2087" t="str">
            <v>sc</v>
          </cell>
        </row>
        <row r="2088">
          <cell r="AP2088">
            <v>214310</v>
          </cell>
          <cell r="AQ2088">
            <v>4006687</v>
          </cell>
          <cell r="AR2088">
            <v>4</v>
          </cell>
          <cell r="AS2088">
            <v>42313</v>
          </cell>
          <cell r="AT2088" t="str">
            <v>CONV-011-2011 Terminado Acciones de Movilidad IDU Arterial  -</v>
          </cell>
          <cell r="AU2088">
            <v>0</v>
          </cell>
          <cell r="AV2088" t="str">
            <v>sc</v>
          </cell>
        </row>
        <row r="2089">
          <cell r="AP2089">
            <v>214487</v>
          </cell>
          <cell r="AQ2089">
            <v>4006757</v>
          </cell>
          <cell r="AR2089">
            <v>4</v>
          </cell>
          <cell r="AS2089">
            <v>42313</v>
          </cell>
          <cell r="AT2089" t="str">
            <v>CONV-011-2011 Terminado Acciones de Movilidad IDU Circuito Movilidad  -</v>
          </cell>
          <cell r="AU2089">
            <v>0</v>
          </cell>
          <cell r="AV2089" t="str">
            <v>sc</v>
          </cell>
        </row>
        <row r="2090">
          <cell r="AP2090">
            <v>214493</v>
          </cell>
          <cell r="AQ2090">
            <v>4006762</v>
          </cell>
          <cell r="AR2090">
            <v>4</v>
          </cell>
          <cell r="AS2090">
            <v>42313</v>
          </cell>
          <cell r="AT2090" t="str">
            <v>CONV-011-2011 Terminado Acciones de Movilidad IDU Circuito Movilidad  -</v>
          </cell>
          <cell r="AU2090">
            <v>0</v>
          </cell>
          <cell r="AV2090" t="str">
            <v>sc</v>
          </cell>
        </row>
        <row r="2091">
          <cell r="AP2091">
            <v>214886</v>
          </cell>
          <cell r="AQ2091">
            <v>4007211</v>
          </cell>
          <cell r="AR2091">
            <v>4</v>
          </cell>
          <cell r="AS2091">
            <v>42313</v>
          </cell>
          <cell r="AT2091" t="str">
            <v>CONV-011-2011 Terminado Acciones de Movilidad IDU Arterial  -</v>
          </cell>
          <cell r="AU2091">
            <v>0</v>
          </cell>
          <cell r="AV2091" t="str">
            <v>sc</v>
          </cell>
        </row>
        <row r="2092">
          <cell r="AP2092">
            <v>214895</v>
          </cell>
          <cell r="AQ2092">
            <v>4007215</v>
          </cell>
          <cell r="AR2092">
            <v>4</v>
          </cell>
          <cell r="AS2092">
            <v>42313</v>
          </cell>
          <cell r="AT2092" t="str">
            <v>IDU-1804-2013 Terminado Mantenimiento Periódico IDU Arterial  -</v>
          </cell>
          <cell r="AU2092">
            <v>0</v>
          </cell>
          <cell r="AV2092" t="str">
            <v>sc</v>
          </cell>
        </row>
        <row r="2093">
          <cell r="AP2093">
            <v>214931</v>
          </cell>
          <cell r="AQ2093">
            <v>4007230</v>
          </cell>
          <cell r="AR2093">
            <v>4</v>
          </cell>
          <cell r="AS2093">
            <v>42313</v>
          </cell>
          <cell r="AT2093" t="str">
            <v>IDU-1804-2013 Terminado Mantenimiento Periódico IDU Arterial  -</v>
          </cell>
          <cell r="AU2093">
            <v>0</v>
          </cell>
          <cell r="AV2093" t="str">
            <v>sc</v>
          </cell>
        </row>
        <row r="2094">
          <cell r="AP2094">
            <v>214934</v>
          </cell>
          <cell r="AQ2094">
            <v>4007231</v>
          </cell>
          <cell r="AR2094">
            <v>4</v>
          </cell>
          <cell r="AS2094">
            <v>42313</v>
          </cell>
          <cell r="AT2094" t="str">
            <v>IDU-1804-2013 Terminado Mantenimiento Periódico IDU Arterial  -</v>
          </cell>
          <cell r="AU2094">
            <v>0</v>
          </cell>
          <cell r="AV2094" t="str">
            <v>sc</v>
          </cell>
        </row>
        <row r="2095">
          <cell r="AP2095">
            <v>214937</v>
          </cell>
          <cell r="AQ2095">
            <v>4007232</v>
          </cell>
          <cell r="AR2095">
            <v>4</v>
          </cell>
          <cell r="AS2095">
            <v>42313</v>
          </cell>
          <cell r="AT2095" t="str">
            <v>CONV-011-2011 Terminado Acciones de Movilidad IDU Arterial  -</v>
          </cell>
          <cell r="AU2095">
            <v>0</v>
          </cell>
          <cell r="AV2095" t="str">
            <v>sc</v>
          </cell>
        </row>
        <row r="2096">
          <cell r="AP2096">
            <v>215135</v>
          </cell>
          <cell r="AQ2096">
            <v>4007298</v>
          </cell>
          <cell r="AR2096">
            <v>4</v>
          </cell>
          <cell r="AS2096">
            <v>42313</v>
          </cell>
          <cell r="AT2096" t="str">
            <v>CONV-011-2011 Terminado Acciones de Movilidad IDU Arterial  -</v>
          </cell>
          <cell r="AU2096">
            <v>0</v>
          </cell>
          <cell r="AV2096" t="str">
            <v>sc</v>
          </cell>
        </row>
        <row r="2097">
          <cell r="AP2097">
            <v>215141</v>
          </cell>
          <cell r="AQ2097">
            <v>4007300</v>
          </cell>
          <cell r="AR2097">
            <v>4</v>
          </cell>
          <cell r="AS2097">
            <v>42731</v>
          </cell>
          <cell r="AT2097" t="str">
            <v>SD Reservado Mantenimiento Periódico IDU Local EJECUCION SITP 2016 -</v>
          </cell>
          <cell r="AU2097">
            <v>0</v>
          </cell>
          <cell r="AV2097" t="str">
            <v>sc</v>
          </cell>
        </row>
        <row r="2098">
          <cell r="AP2098">
            <v>215156</v>
          </cell>
          <cell r="AQ2098">
            <v>4007305</v>
          </cell>
          <cell r="AR2098">
            <v>4</v>
          </cell>
          <cell r="AS2098">
            <v>42342</v>
          </cell>
          <cell r="AT2098" t="str">
            <v>IDU-134-2007 Terminado Construcción IDU Arterial  -</v>
          </cell>
          <cell r="AU2098">
            <v>0</v>
          </cell>
          <cell r="AV2098" t="str">
            <v>sc</v>
          </cell>
        </row>
        <row r="2099">
          <cell r="AP2099">
            <v>215165</v>
          </cell>
          <cell r="AQ2099">
            <v>4007308</v>
          </cell>
          <cell r="AR2099">
            <v>4</v>
          </cell>
          <cell r="AS2099">
            <v>42342</v>
          </cell>
          <cell r="AT2099" t="str">
            <v>IDU-134-2007 Terminado Construcción IDU Circuito Movilidad  -</v>
          </cell>
          <cell r="AU2099">
            <v>0</v>
          </cell>
          <cell r="AV2099" t="str">
            <v>BUENO</v>
          </cell>
        </row>
        <row r="2100">
          <cell r="AP2100">
            <v>471188</v>
          </cell>
          <cell r="AQ2100">
            <v>4007312</v>
          </cell>
          <cell r="AR2100">
            <v>4</v>
          </cell>
          <cell r="AS2100">
            <v>42409</v>
          </cell>
          <cell r="AT2100" t="str">
            <v>IDU-1717-2014 Terminado Mantenimiento Periódico IDU Circuito Movilidad  -</v>
          </cell>
          <cell r="AU2100">
            <v>0</v>
          </cell>
          <cell r="AV2100" t="str">
            <v>sc</v>
          </cell>
        </row>
        <row r="2101">
          <cell r="AP2101">
            <v>471197</v>
          </cell>
          <cell r="AQ2101">
            <v>4007323</v>
          </cell>
          <cell r="AR2101">
            <v>4</v>
          </cell>
          <cell r="AS2101">
            <v>42342</v>
          </cell>
          <cell r="AT2101" t="str">
            <v>IDU-134-2007 Terminado Construcción IDU Circuito Movilidad  -</v>
          </cell>
          <cell r="AU2101">
            <v>0</v>
          </cell>
          <cell r="AV2101" t="str">
            <v>sc</v>
          </cell>
        </row>
        <row r="2102">
          <cell r="AP2102">
            <v>471212</v>
          </cell>
          <cell r="AQ2102">
            <v>4007370</v>
          </cell>
          <cell r="AR2102">
            <v>4</v>
          </cell>
          <cell r="AS2102">
            <v>42313</v>
          </cell>
          <cell r="AT2102" t="str">
            <v>CONV-011-2011 Terminado Acciones de Movilidad IDU Arterial  -</v>
          </cell>
          <cell r="AU2102">
            <v>0</v>
          </cell>
          <cell r="AV2102" t="str">
            <v>sc</v>
          </cell>
        </row>
        <row r="2103">
          <cell r="AP2103">
            <v>471223</v>
          </cell>
          <cell r="AQ2103">
            <v>4007384</v>
          </cell>
          <cell r="AR2103">
            <v>4</v>
          </cell>
          <cell r="AS2103">
            <v>42313</v>
          </cell>
          <cell r="AT2103" t="str">
            <v>CONV-011-2011 Terminado Acciones de Movilidad IDU Arterial  -</v>
          </cell>
          <cell r="AU2103">
            <v>0</v>
          </cell>
          <cell r="AV2103" t="str">
            <v>sc</v>
          </cell>
        </row>
        <row r="2104">
          <cell r="AP2104">
            <v>471258</v>
          </cell>
          <cell r="AQ2104">
            <v>4007424</v>
          </cell>
          <cell r="AR2104">
            <v>4</v>
          </cell>
          <cell r="AS2104">
            <v>41149</v>
          </cell>
          <cell r="AT2104" t="str">
            <v>SD Terminado Mantenimiento Periódico UAERMV Local  -</v>
          </cell>
          <cell r="AU2104">
            <v>0</v>
          </cell>
          <cell r="AV2104" t="str">
            <v>sc</v>
          </cell>
        </row>
        <row r="2105">
          <cell r="AP2105">
            <v>473661</v>
          </cell>
          <cell r="AQ2105">
            <v>4007321</v>
          </cell>
          <cell r="AR2105">
            <v>4</v>
          </cell>
          <cell r="AS2105">
            <v>41298</v>
          </cell>
          <cell r="AT2105" t="str">
            <v>SD Terminado Mantenimiento Periódico UAERMV Circuito Movilidad  -</v>
          </cell>
          <cell r="AU2105">
            <v>0</v>
          </cell>
          <cell r="AV2105" t="str">
            <v>VIABLE</v>
          </cell>
        </row>
        <row r="2106">
          <cell r="AP2106">
            <v>473671</v>
          </cell>
          <cell r="AQ2106">
            <v>4007383</v>
          </cell>
          <cell r="AR2106">
            <v>4</v>
          </cell>
          <cell r="AS2106">
            <v>42313</v>
          </cell>
          <cell r="AT2106" t="str">
            <v>CONV-011-2011 Terminado Acciones de Movilidad IDU Circuito Movilidad  -</v>
          </cell>
          <cell r="AU2106">
            <v>0</v>
          </cell>
          <cell r="AV2106" t="str">
            <v>sc</v>
          </cell>
        </row>
        <row r="2107">
          <cell r="AP2107">
            <v>512193</v>
          </cell>
          <cell r="AQ2107">
            <v>15001430</v>
          </cell>
          <cell r="AR2107">
            <v>4</v>
          </cell>
          <cell r="AS2107">
            <v>42342</v>
          </cell>
          <cell r="AT2107" t="str">
            <v>IDU-135-2007 Terminado Construcción IDU Arterial  -Anden1-11-3 Calzada10-4-6-8 Ciclo2 Sep5-7-9-POLIZA ESTABILIDAD ACTIVA</v>
          </cell>
          <cell r="AV2107" t="str">
            <v>sc</v>
          </cell>
        </row>
        <row r="2108">
          <cell r="AP2108">
            <v>601845</v>
          </cell>
          <cell r="AQ2108">
            <v>4002916</v>
          </cell>
          <cell r="AR2108">
            <v>4</v>
          </cell>
          <cell r="AS2108">
            <v>42313</v>
          </cell>
          <cell r="AT2108" t="str">
            <v>CONV-011-2011 Terminado Acciones de Movilidad IDU Arterial  -</v>
          </cell>
          <cell r="AV2108" t="str">
            <v>sc</v>
          </cell>
        </row>
        <row r="2109">
          <cell r="AP2109">
            <v>601852</v>
          </cell>
          <cell r="AQ2109">
            <v>4002978</v>
          </cell>
          <cell r="AR2109">
            <v>4</v>
          </cell>
          <cell r="AS2109">
            <v>42313</v>
          </cell>
          <cell r="AT2109" t="str">
            <v>CONV-011-2011 Terminado Acciones de Movilidad IDU Arterial  -</v>
          </cell>
          <cell r="AV2109" t="str">
            <v>sc</v>
          </cell>
        </row>
        <row r="2110">
          <cell r="AP2110">
            <v>602182</v>
          </cell>
          <cell r="AQ2110">
            <v>4002999</v>
          </cell>
          <cell r="AR2110">
            <v>4</v>
          </cell>
          <cell r="AS2110">
            <v>42313</v>
          </cell>
          <cell r="AT2110" t="str">
            <v>CONV-011-2011 Terminado Acciones de Movilidad IDU Arterial  -</v>
          </cell>
          <cell r="AV2110" t="str">
            <v>sc</v>
          </cell>
        </row>
        <row r="2111">
          <cell r="AP2111">
            <v>602187</v>
          </cell>
          <cell r="AQ2111">
            <v>4003004</v>
          </cell>
          <cell r="AR2111">
            <v>4</v>
          </cell>
          <cell r="AS2111">
            <v>42313</v>
          </cell>
          <cell r="AT2111" t="str">
            <v>CONV-011-2011 Terminado Acciones de Movilidad IDU Arterial  -</v>
          </cell>
          <cell r="AV2111" t="str">
            <v>sc</v>
          </cell>
        </row>
        <row r="2112">
          <cell r="AP2112">
            <v>602192</v>
          </cell>
          <cell r="AQ2112">
            <v>4003036</v>
          </cell>
          <cell r="AR2112">
            <v>4</v>
          </cell>
          <cell r="AS2112">
            <v>42313</v>
          </cell>
          <cell r="AT2112" t="str">
            <v>CONV-011-2011 Terminado Acciones de Movilidad IDU Arterial  -</v>
          </cell>
          <cell r="AV2112" t="str">
            <v>sc</v>
          </cell>
        </row>
        <row r="2113">
          <cell r="AP2113">
            <v>604866</v>
          </cell>
          <cell r="AQ2113">
            <v>4000790</v>
          </cell>
          <cell r="AR2113">
            <v>4</v>
          </cell>
          <cell r="AS2113">
            <v>42313</v>
          </cell>
          <cell r="AT2113" t="str">
            <v>IDU-1804-2013 Terminado Mantenimiento Periódico IDU Arterial  -</v>
          </cell>
          <cell r="AV2113" t="str">
            <v>sc</v>
          </cell>
        </row>
        <row r="2114">
          <cell r="AP2114">
            <v>604873</v>
          </cell>
          <cell r="AQ2114">
            <v>4000823</v>
          </cell>
          <cell r="AR2114">
            <v>4</v>
          </cell>
          <cell r="AS2114">
            <v>42313</v>
          </cell>
          <cell r="AT2114" t="str">
            <v>IDU-1804-2013 Terminado Mantenimiento Periódico IDU Arterial  -</v>
          </cell>
          <cell r="AV2114" t="str">
            <v>sc</v>
          </cell>
        </row>
        <row r="2115">
          <cell r="AP2115">
            <v>607000</v>
          </cell>
          <cell r="AQ2115">
            <v>50007718</v>
          </cell>
          <cell r="AR2115">
            <v>4</v>
          </cell>
          <cell r="AS2115">
            <v>42313</v>
          </cell>
          <cell r="AT2115" t="str">
            <v>IDU-1804-2013 Terminado Mantenimiento Periódico IDU Circuito Movilidad  -</v>
          </cell>
          <cell r="AV2115" t="str">
            <v>VIABLE</v>
          </cell>
        </row>
        <row r="2116">
          <cell r="AP2116">
            <v>900298</v>
          </cell>
          <cell r="AQ2116">
            <v>30000517</v>
          </cell>
          <cell r="AR2116">
            <v>4</v>
          </cell>
          <cell r="AS2116">
            <v>42516</v>
          </cell>
          <cell r="AT2116" t="str">
            <v>SD Reservado Diagnostico IDU Circuito Movilidad SITP 2016 -</v>
          </cell>
          <cell r="AV2116" t="str">
            <v>sc</v>
          </cell>
        </row>
        <row r="2117">
          <cell r="AP2117">
            <v>900301</v>
          </cell>
          <cell r="AQ2117">
            <v>30000518</v>
          </cell>
          <cell r="AR2117">
            <v>4</v>
          </cell>
          <cell r="AS2117">
            <v>42516</v>
          </cell>
          <cell r="AT2117" t="str">
            <v>SD Reservado Diagnostico IDU Circuito Movilidad SITP 2016 -</v>
          </cell>
          <cell r="AV2117" t="str">
            <v>sc</v>
          </cell>
        </row>
        <row r="2118">
          <cell r="AP2118">
            <v>900304</v>
          </cell>
          <cell r="AQ2118">
            <v>30000521</v>
          </cell>
          <cell r="AR2118">
            <v>4</v>
          </cell>
          <cell r="AS2118">
            <v>42516</v>
          </cell>
          <cell r="AT2118" t="str">
            <v>SD Reservado Diagnostico IDU Circuito Movilidad SITP 2016 -</v>
          </cell>
          <cell r="AV2118" t="str">
            <v>sc</v>
          </cell>
        </row>
        <row r="2119">
          <cell r="AP2119">
            <v>900307</v>
          </cell>
          <cell r="AQ2119">
            <v>30000523</v>
          </cell>
          <cell r="AR2119">
            <v>4</v>
          </cell>
          <cell r="AS2119">
            <v>42516</v>
          </cell>
          <cell r="AT2119" t="str">
            <v>SD Reservado Diagnostico IDU Circuito Movilidad SITP 2016 -</v>
          </cell>
          <cell r="AV2119" t="str">
            <v>sc</v>
          </cell>
        </row>
        <row r="2120">
          <cell r="AP2120">
            <v>900527</v>
          </cell>
          <cell r="AQ2120">
            <v>30000515</v>
          </cell>
          <cell r="AR2120">
            <v>4</v>
          </cell>
          <cell r="AS2120">
            <v>42516</v>
          </cell>
          <cell r="AT2120" t="str">
            <v>SD Reservado Diagnostico IDU Circuito Movilidad SITP 2016 -</v>
          </cell>
          <cell r="AV2120" t="str">
            <v>sc</v>
          </cell>
        </row>
        <row r="2121">
          <cell r="AP2121">
            <v>900560</v>
          </cell>
          <cell r="AQ2121">
            <v>30000487</v>
          </cell>
          <cell r="AR2121">
            <v>4</v>
          </cell>
          <cell r="AS2121">
            <v>42731</v>
          </cell>
          <cell r="AT2121" t="str">
            <v>SD Reservado Mantenimiento Periódico IDU Local EJECUCION SITP 2016 -</v>
          </cell>
          <cell r="AV2121" t="str">
            <v>sc</v>
          </cell>
        </row>
        <row r="2122">
          <cell r="AP2122">
            <v>900598</v>
          </cell>
          <cell r="AQ2122">
            <v>30000820</v>
          </cell>
          <cell r="AR2122">
            <v>4</v>
          </cell>
          <cell r="AS2122">
            <v>42313</v>
          </cell>
          <cell r="AT2122" t="str">
            <v>CONV-011-2011 Terminado Acciones de Movilidad IDU Circuito Movilidad  -</v>
          </cell>
          <cell r="AV2122" t="str">
            <v>sc</v>
          </cell>
        </row>
        <row r="2123">
          <cell r="AP2123">
            <v>901712</v>
          </cell>
          <cell r="AQ2123">
            <v>30000818</v>
          </cell>
          <cell r="AR2123">
            <v>4</v>
          </cell>
          <cell r="AS2123">
            <v>42313</v>
          </cell>
          <cell r="AT2123" t="str">
            <v>CONV-011-2011 Terminado Estudios y diseños IDU Arterial  -</v>
          </cell>
          <cell r="AV2123" t="str">
            <v>sc</v>
          </cell>
        </row>
        <row r="2124">
          <cell r="AP2124">
            <v>901715</v>
          </cell>
          <cell r="AQ2124">
            <v>30000819</v>
          </cell>
          <cell r="AR2124">
            <v>4</v>
          </cell>
          <cell r="AS2124">
            <v>42667</v>
          </cell>
          <cell r="AT2124" t="str">
            <v>SD Terminado Mantenimiento Periódico UAERMV Local SD Intervenida 02/05/2012 Reporte depuración ejecución UMV-</v>
          </cell>
          <cell r="AV2124" t="str">
            <v>sc</v>
          </cell>
        </row>
        <row r="2125">
          <cell r="AP2125">
            <v>902626</v>
          </cell>
          <cell r="AQ2125">
            <v>30001377</v>
          </cell>
          <cell r="AR2125">
            <v>4</v>
          </cell>
          <cell r="AS2125">
            <v>42342</v>
          </cell>
          <cell r="AT2125" t="str">
            <v>IDU-134-2007 Terminado Construcción IDU Circuito Movilidad  -</v>
          </cell>
          <cell r="AV2125" t="str">
            <v>BUENO</v>
          </cell>
        </row>
        <row r="2126">
          <cell r="AP2126">
            <v>91016321</v>
          </cell>
          <cell r="AQ2126">
            <v>4001393</v>
          </cell>
          <cell r="AR2126">
            <v>4</v>
          </cell>
          <cell r="AS2126">
            <v>41149</v>
          </cell>
          <cell r="AT2126" t="str">
            <v>SD Terminado Mantenimiento Periódico UAERMV Arterial  -</v>
          </cell>
          <cell r="AV2126" t="str">
            <v>sc</v>
          </cell>
        </row>
        <row r="2127">
          <cell r="AP2127">
            <v>91016326</v>
          </cell>
          <cell r="AQ2127">
            <v>50008106</v>
          </cell>
          <cell r="AR2127">
            <v>4</v>
          </cell>
          <cell r="AS2127">
            <v>40737</v>
          </cell>
          <cell r="AT2127" t="str">
            <v>UMV-189-2009 Terminado Mantenimiento Periódico UAERMV Circuito Movilidad  -</v>
          </cell>
          <cell r="AV2127" t="str">
            <v>sc</v>
          </cell>
        </row>
        <row r="2128">
          <cell r="AP2128">
            <v>91016374</v>
          </cell>
          <cell r="AQ2128">
            <v>50009488</v>
          </cell>
          <cell r="AR2128">
            <v>4</v>
          </cell>
          <cell r="AS2128">
            <v>41912</v>
          </cell>
          <cell r="AT2128" t="str">
            <v>SD Terminado Mantenimiento Periódico UAERMV Circuito Movilidad  -</v>
          </cell>
          <cell r="AV2128" t="str">
            <v>sc</v>
          </cell>
        </row>
        <row r="2129">
          <cell r="AP2129">
            <v>91016377</v>
          </cell>
          <cell r="AQ2129">
            <v>4007517</v>
          </cell>
          <cell r="AR2129">
            <v>4</v>
          </cell>
          <cell r="AS2129">
            <v>42723</v>
          </cell>
          <cell r="AT2129" t="str">
            <v>SD Terminado Mantenimiento Periódico UAERMV Circuito Movilidad SD -</v>
          </cell>
          <cell r="AV2129" t="str">
            <v>sc</v>
          </cell>
        </row>
        <row r="2130">
          <cell r="AP2130">
            <v>91016413</v>
          </cell>
          <cell r="AQ2130">
            <v>4001470</v>
          </cell>
          <cell r="AR2130">
            <v>4</v>
          </cell>
          <cell r="AS2130">
            <v>41149</v>
          </cell>
          <cell r="AT2130" t="str">
            <v>SD Terminado Mantenimiento Periódico UAERMV Arterial  -</v>
          </cell>
          <cell r="AV2130" t="str">
            <v>sc</v>
          </cell>
        </row>
        <row r="2131">
          <cell r="AP2131">
            <v>91016414</v>
          </cell>
          <cell r="AQ2131">
            <v>4001415</v>
          </cell>
          <cell r="AR2131">
            <v>4</v>
          </cell>
          <cell r="AS2131">
            <v>41149</v>
          </cell>
          <cell r="AT2131" t="str">
            <v>SD Terminado Mantenimiento Periódico UAERMV Arterial  -</v>
          </cell>
          <cell r="AV2131" t="str">
            <v>sc</v>
          </cell>
        </row>
        <row r="2132">
          <cell r="AP2132">
            <v>91016415</v>
          </cell>
          <cell r="AQ2132">
            <v>4001367</v>
          </cell>
          <cell r="AR2132">
            <v>4</v>
          </cell>
          <cell r="AS2132">
            <v>41149</v>
          </cell>
          <cell r="AT2132" t="str">
            <v>SD Terminado Mantenimiento Periódico UAERMV Arterial  -</v>
          </cell>
          <cell r="AV2132" t="str">
            <v>sc</v>
          </cell>
        </row>
        <row r="2133">
          <cell r="AP2133">
            <v>91017251</v>
          </cell>
          <cell r="AQ2133">
            <v>50005320</v>
          </cell>
          <cell r="AR2133">
            <v>4</v>
          </cell>
          <cell r="AS2133">
            <v>42731</v>
          </cell>
          <cell r="AT2133" t="str">
            <v>SD Reservado Mantenimiento Periódico IDU Local EJECUCION SITP 2016 -</v>
          </cell>
          <cell r="AV2133" t="str">
            <v>sc</v>
          </cell>
        </row>
        <row r="2134">
          <cell r="AP2134">
            <v>91017387</v>
          </cell>
          <cell r="AQ2134">
            <v>4003016</v>
          </cell>
          <cell r="AR2134">
            <v>4</v>
          </cell>
          <cell r="AS2134">
            <v>42667</v>
          </cell>
          <cell r="AT2134" t="str">
            <v>SD Terminado Rehabilitación UAERMV Circuito Movilidad SD Intervenida 01/04/2012 Reporte depuración ejecución UMV-</v>
          </cell>
          <cell r="AV2134" t="str">
            <v>sc</v>
          </cell>
        </row>
        <row r="2135">
          <cell r="AP2135">
            <v>91017417</v>
          </cell>
          <cell r="AQ2135">
            <v>50005478</v>
          </cell>
          <cell r="AR2135">
            <v>4</v>
          </cell>
          <cell r="AS2135">
            <v>41464</v>
          </cell>
          <cell r="AT2135" t="str">
            <v>CONV-011-2011 Terminado Mantenimiento Periódico UAERMV Circuito Movilidad  -</v>
          </cell>
          <cell r="AV2135" t="str">
            <v>sc</v>
          </cell>
        </row>
        <row r="2136">
          <cell r="AP2136">
            <v>91022118</v>
          </cell>
          <cell r="AQ2136">
            <v>4007887</v>
          </cell>
          <cell r="AR2136">
            <v>4</v>
          </cell>
          <cell r="AS2136">
            <v>42577</v>
          </cell>
          <cell r="AT2136" t="str">
            <v>SD Reservado Diagnostico IDU Circuito Movilidad SITP 2016 -</v>
          </cell>
          <cell r="AV2136" t="str">
            <v>sc</v>
          </cell>
        </row>
        <row r="2137">
          <cell r="AP2137">
            <v>320166</v>
          </cell>
          <cell r="AQ2137">
            <v>6000036</v>
          </cell>
          <cell r="AR2137">
            <v>6</v>
          </cell>
          <cell r="AS2137">
            <v>42313</v>
          </cell>
          <cell r="AT2137" t="str">
            <v>IDU-1804-2013 Terminado Mantenimiento Periódico IDU Arterial  -</v>
          </cell>
          <cell r="AU2137">
            <v>0</v>
          </cell>
          <cell r="AV2137" t="str">
            <v>sc</v>
          </cell>
        </row>
        <row r="2138">
          <cell r="AP2138">
            <v>320168</v>
          </cell>
          <cell r="AQ2138">
            <v>6000036</v>
          </cell>
          <cell r="AR2138">
            <v>6</v>
          </cell>
          <cell r="AS2138">
            <v>42313</v>
          </cell>
          <cell r="AT2138" t="str">
            <v>IDU-1804-2013 Terminado Mantenimiento Periódico IDU Arterial  -</v>
          </cell>
          <cell r="AU2138">
            <v>0</v>
          </cell>
          <cell r="AV2138" t="str">
            <v>sc</v>
          </cell>
        </row>
        <row r="2139">
          <cell r="AP2139">
            <v>320198</v>
          </cell>
          <cell r="AQ2139">
            <v>6000046</v>
          </cell>
          <cell r="AR2139">
            <v>6</v>
          </cell>
          <cell r="AS2139">
            <v>42313</v>
          </cell>
          <cell r="AT2139" t="str">
            <v>IDU-2053-2015 Terminado Mantenimiento Periódico IDU Circuito Movilidad  -</v>
          </cell>
          <cell r="AU2139">
            <v>0</v>
          </cell>
          <cell r="AV2139" t="str">
            <v>intervencion IDU Mantenimiento Periódico IDU-2053-2015</v>
          </cell>
        </row>
        <row r="2140">
          <cell r="AP2140">
            <v>320200</v>
          </cell>
          <cell r="AQ2140">
            <v>6000046</v>
          </cell>
          <cell r="AR2140">
            <v>6</v>
          </cell>
          <cell r="AS2140">
            <v>42313</v>
          </cell>
          <cell r="AT2140" t="str">
            <v>IDU-2053-2015 Terminado Mantenimiento Periódico IDU Circuito Movilidad  -</v>
          </cell>
          <cell r="AU2140">
            <v>0</v>
          </cell>
          <cell r="AV2140" t="str">
            <v>intervencion IDU Mantenimiento Periódico IDU-2053-2015</v>
          </cell>
        </row>
        <row r="2141">
          <cell r="AP2141">
            <v>320240</v>
          </cell>
          <cell r="AQ2141">
            <v>6000059</v>
          </cell>
          <cell r="AR2141">
            <v>6</v>
          </cell>
          <cell r="AS2141">
            <v>42313</v>
          </cell>
          <cell r="AT2141" t="str">
            <v>IDU-1804-2013 Terminado Mantenimiento Periódico IDU Arterial  -</v>
          </cell>
          <cell r="AU2141">
            <v>0</v>
          </cell>
          <cell r="AV2141" t="str">
            <v>sc</v>
          </cell>
        </row>
        <row r="2142">
          <cell r="AP2142">
            <v>320242</v>
          </cell>
          <cell r="AQ2142">
            <v>6000059</v>
          </cell>
          <cell r="AR2142">
            <v>6</v>
          </cell>
          <cell r="AS2142">
            <v>42313</v>
          </cell>
          <cell r="AT2142" t="str">
            <v>IDU-1804-2013 Terminado Mantenimiento Periódico IDU Arterial  -</v>
          </cell>
          <cell r="AU2142">
            <v>0</v>
          </cell>
          <cell r="AV2142" t="str">
            <v>sc</v>
          </cell>
        </row>
        <row r="2143">
          <cell r="AP2143">
            <v>320283</v>
          </cell>
          <cell r="AQ2143">
            <v>6000071</v>
          </cell>
          <cell r="AR2143">
            <v>6</v>
          </cell>
          <cell r="AS2143">
            <v>42278</v>
          </cell>
          <cell r="AT2143" t="str">
            <v>SD Terminado Mantenimiento Periódico UAERMV Local  -</v>
          </cell>
          <cell r="AU2143">
            <v>0</v>
          </cell>
          <cell r="AV2143" t="str">
            <v>INTERVENCION UAERMV Mantenimiento Periódico  Comunicacion 20155261278252</v>
          </cell>
        </row>
        <row r="2144">
          <cell r="AP2144">
            <v>320298</v>
          </cell>
          <cell r="AQ2144">
            <v>6000076</v>
          </cell>
          <cell r="AR2144">
            <v>6</v>
          </cell>
          <cell r="AS2144">
            <v>42731</v>
          </cell>
          <cell r="AT2144" t="str">
            <v>SD Reservado Mantenimiento Rutinario IDU Circuito Movilidad EJECUCION SITP 2016 -</v>
          </cell>
          <cell r="AU2144">
            <v>0</v>
          </cell>
          <cell r="AV2144" t="str">
            <v>reservado por el IDU</v>
          </cell>
        </row>
        <row r="2145">
          <cell r="AP2145">
            <v>320310</v>
          </cell>
          <cell r="AQ2145">
            <v>6000081</v>
          </cell>
          <cell r="AR2145">
            <v>6</v>
          </cell>
          <cell r="AS2145">
            <v>42313</v>
          </cell>
          <cell r="AT2145" t="str">
            <v>IDU-1804-2013 Terminado Mantenimiento Periódico IDU Arterial  -</v>
          </cell>
          <cell r="AU2145">
            <v>0</v>
          </cell>
          <cell r="AV2145" t="str">
            <v>sc</v>
          </cell>
        </row>
        <row r="2146">
          <cell r="AP2146">
            <v>320312</v>
          </cell>
          <cell r="AQ2146">
            <v>6000081</v>
          </cell>
          <cell r="AR2146">
            <v>6</v>
          </cell>
          <cell r="AS2146">
            <v>42313</v>
          </cell>
          <cell r="AT2146" t="str">
            <v>IDU-1804-2013 Terminado Mantenimiento Periódico IDU Arterial  -</v>
          </cell>
          <cell r="AU2146">
            <v>0</v>
          </cell>
          <cell r="AV2146" t="str">
            <v>sc</v>
          </cell>
        </row>
        <row r="2147">
          <cell r="AP2147">
            <v>320339</v>
          </cell>
          <cell r="AQ2147">
            <v>6000091</v>
          </cell>
          <cell r="AR2147">
            <v>6</v>
          </cell>
          <cell r="AS2147">
            <v>42731</v>
          </cell>
          <cell r="AT2147" t="str">
            <v>SD Reservado Mantenimiento Rutinario IDU Circuito Movilidad EJECUCION SITP 2016 -</v>
          </cell>
          <cell r="AU2147">
            <v>0</v>
          </cell>
          <cell r="AV2147" t="str">
            <v>reservado por el FDL</v>
          </cell>
        </row>
        <row r="2148">
          <cell r="AP2148">
            <v>320342</v>
          </cell>
          <cell r="AQ2148">
            <v>6000092</v>
          </cell>
          <cell r="AR2148">
            <v>6</v>
          </cell>
          <cell r="AS2148">
            <v>42313</v>
          </cell>
          <cell r="AT2148" t="str">
            <v>IDU-2053-2015 Terminado Mantenimiento Periódico IDU Circuito Movilidad  -</v>
          </cell>
          <cell r="AU2148">
            <v>0</v>
          </cell>
          <cell r="AV2148" t="str">
            <v>intervencion IDU Mantenimiento Periódico IDU-2053-2015</v>
          </cell>
        </row>
        <row r="2149">
          <cell r="AP2149">
            <v>320344</v>
          </cell>
          <cell r="AQ2149">
            <v>6000092</v>
          </cell>
          <cell r="AR2149">
            <v>6</v>
          </cell>
          <cell r="AS2149">
            <v>42313</v>
          </cell>
          <cell r="AT2149" t="str">
            <v>IDU-2053-2015 Terminado Mantenimiento Periódico IDU Circuito Movilidad  -</v>
          </cell>
          <cell r="AU2149">
            <v>0</v>
          </cell>
          <cell r="AV2149" t="str">
            <v>intervencion IDU Mantenimiento Periódico IDU-2053-2015</v>
          </cell>
        </row>
        <row r="2150">
          <cell r="AP2150">
            <v>320350</v>
          </cell>
          <cell r="AQ2150">
            <v>6000094</v>
          </cell>
          <cell r="AR2150">
            <v>6</v>
          </cell>
          <cell r="AS2150">
            <v>42278</v>
          </cell>
          <cell r="AT2150" t="str">
            <v>SD Terminado Mantenimiento Periódico UAERMV Local  -</v>
          </cell>
          <cell r="AU2150">
            <v>0</v>
          </cell>
          <cell r="AV2150" t="str">
            <v>INTERVENCION UAERMV Mantenimiento Periódico  Comunicacion 20155261278252</v>
          </cell>
        </row>
        <row r="2151">
          <cell r="AP2151">
            <v>320369</v>
          </cell>
          <cell r="AQ2151">
            <v>6000100</v>
          </cell>
          <cell r="AR2151">
            <v>6</v>
          </cell>
          <cell r="AS2151">
            <v>42412</v>
          </cell>
          <cell r="AT2151" t="str">
            <v>IDU-1806-2015 Contratado Mantenimiento Periódico IDU Arterial BRIGADA DE REACCIÓN VIAL -</v>
          </cell>
          <cell r="AU2151">
            <v>0</v>
          </cell>
          <cell r="AV2151" t="str">
            <v>sc</v>
          </cell>
        </row>
        <row r="2152">
          <cell r="AP2152">
            <v>320377</v>
          </cell>
          <cell r="AQ2152">
            <v>6000102</v>
          </cell>
          <cell r="AR2152">
            <v>6</v>
          </cell>
          <cell r="AS2152">
            <v>42313</v>
          </cell>
          <cell r="AT2152" t="str">
            <v>IDU-1804-2013 Terminado Mantenimiento Periódico IDU Arterial  -</v>
          </cell>
          <cell r="AU2152">
            <v>0</v>
          </cell>
          <cell r="AV2152" t="str">
            <v>sc</v>
          </cell>
        </row>
        <row r="2153">
          <cell r="AP2153">
            <v>320379</v>
          </cell>
          <cell r="AQ2153">
            <v>6000102</v>
          </cell>
          <cell r="AR2153">
            <v>6</v>
          </cell>
          <cell r="AS2153">
            <v>42313</v>
          </cell>
          <cell r="AT2153" t="str">
            <v>IDU-1804-2013 Terminado Mantenimiento Periódico IDU Arterial  -</v>
          </cell>
          <cell r="AU2153">
            <v>0</v>
          </cell>
          <cell r="AV2153" t="str">
            <v>sc</v>
          </cell>
        </row>
        <row r="2154">
          <cell r="AP2154">
            <v>320382</v>
          </cell>
          <cell r="AQ2154">
            <v>6000103</v>
          </cell>
          <cell r="AR2154">
            <v>6</v>
          </cell>
          <cell r="AS2154">
            <v>42585</v>
          </cell>
          <cell r="AT2154" t="str">
            <v>COP-145-2014 Terminado Conservacion FDL TUNJUELITO Circuito Movilidad SD -</v>
          </cell>
          <cell r="AU2154">
            <v>0</v>
          </cell>
          <cell r="AV2154" t="str">
            <v>reservado por el FDL</v>
          </cell>
        </row>
        <row r="2155">
          <cell r="AP2155">
            <v>320423</v>
          </cell>
          <cell r="AQ2155">
            <v>6000115</v>
          </cell>
          <cell r="AR2155">
            <v>6</v>
          </cell>
          <cell r="AS2155">
            <v>42585</v>
          </cell>
          <cell r="AT2155" t="str">
            <v>COP-145-2014 Terminado Conservacion FDL TUNJUELITO Circuito Movilidad SD -</v>
          </cell>
          <cell r="AU2155">
            <v>0</v>
          </cell>
          <cell r="AV2155" t="str">
            <v>reservado por el FDL cabildos</v>
          </cell>
        </row>
        <row r="2156">
          <cell r="AP2156">
            <v>320438</v>
          </cell>
          <cell r="AQ2156">
            <v>6000121</v>
          </cell>
          <cell r="AR2156">
            <v>6</v>
          </cell>
          <cell r="AS2156">
            <v>42313</v>
          </cell>
          <cell r="AT2156" t="str">
            <v>IDU-1804-2013 Terminado Mantenimiento Periódico IDU Arterial  -</v>
          </cell>
          <cell r="AU2156">
            <v>0</v>
          </cell>
          <cell r="AV2156" t="str">
            <v>sc</v>
          </cell>
        </row>
        <row r="2157">
          <cell r="AP2157">
            <v>320440</v>
          </cell>
          <cell r="AQ2157">
            <v>6000121</v>
          </cell>
          <cell r="AR2157">
            <v>6</v>
          </cell>
          <cell r="AS2157">
            <v>42313</v>
          </cell>
          <cell r="AT2157" t="str">
            <v>IDU-1804-2013 Terminado Mantenimiento Periódico IDU Arterial  -</v>
          </cell>
          <cell r="AU2157">
            <v>0</v>
          </cell>
          <cell r="AV2157" t="str">
            <v>sc</v>
          </cell>
        </row>
        <row r="2158">
          <cell r="AP2158">
            <v>320473</v>
          </cell>
          <cell r="AQ2158">
            <v>6000133</v>
          </cell>
          <cell r="AR2158">
            <v>6</v>
          </cell>
          <cell r="AS2158">
            <v>42313</v>
          </cell>
          <cell r="AT2158" t="str">
            <v>IDU-2053-2015 Terminado Mantenimiento Periódico IDU Circuito Movilidad  -</v>
          </cell>
          <cell r="AU2158">
            <v>0</v>
          </cell>
          <cell r="AV2158" t="str">
            <v>intervencion IDU Mantenimiento Periódico IDU-2053-2015</v>
          </cell>
        </row>
        <row r="2159">
          <cell r="AP2159">
            <v>320475</v>
          </cell>
          <cell r="AQ2159">
            <v>6000133</v>
          </cell>
          <cell r="AR2159">
            <v>6</v>
          </cell>
          <cell r="AS2159">
            <v>42313</v>
          </cell>
          <cell r="AT2159" t="str">
            <v>IDU-2053-2015 Terminado Mantenimiento Periódico IDU Circuito Movilidad  -</v>
          </cell>
          <cell r="AU2159">
            <v>0</v>
          </cell>
          <cell r="AV2159" t="str">
            <v>intervencion IDU Mantenimiento Periódico IDU-2053-2015</v>
          </cell>
        </row>
        <row r="2160">
          <cell r="AP2160">
            <v>320511</v>
          </cell>
          <cell r="AQ2160">
            <v>6000147</v>
          </cell>
          <cell r="AR2160">
            <v>6</v>
          </cell>
          <cell r="AS2160">
            <v>42313</v>
          </cell>
          <cell r="AT2160" t="str">
            <v>IDU-1804-2013 Terminado Mantenimiento Periódico IDU Arterial  -</v>
          </cell>
          <cell r="AU2160">
            <v>0</v>
          </cell>
          <cell r="AV2160" t="str">
            <v>sc</v>
          </cell>
        </row>
        <row r="2161">
          <cell r="AP2161">
            <v>320513</v>
          </cell>
          <cell r="AQ2161">
            <v>6000147</v>
          </cell>
          <cell r="AR2161">
            <v>6</v>
          </cell>
          <cell r="AS2161">
            <v>42313</v>
          </cell>
          <cell r="AT2161" t="str">
            <v>IDU-1804-2013 Terminado Mantenimiento Periódico IDU Arterial  -</v>
          </cell>
          <cell r="AU2161">
            <v>0</v>
          </cell>
          <cell r="AV2161" t="str">
            <v>sc</v>
          </cell>
        </row>
        <row r="2162">
          <cell r="AP2162">
            <v>320516</v>
          </cell>
          <cell r="AQ2162">
            <v>6000148</v>
          </cell>
          <cell r="AR2162">
            <v>6</v>
          </cell>
          <cell r="AS2162">
            <v>42758</v>
          </cell>
          <cell r="AT2162" t="str">
            <v>COP-161-2016 Reservado Conservacion FDL TUNJUELITO Circuito Movilidad SD -</v>
          </cell>
          <cell r="AU2162">
            <v>0</v>
          </cell>
          <cell r="AV2162" t="str">
            <v>reservado por el FDL</v>
          </cell>
        </row>
        <row r="2163">
          <cell r="AP2163">
            <v>320543</v>
          </cell>
          <cell r="AQ2163">
            <v>6000160</v>
          </cell>
          <cell r="AR2163">
            <v>6</v>
          </cell>
          <cell r="AS2163">
            <v>42313</v>
          </cell>
          <cell r="AT2163" t="str">
            <v>IDU-2053-2015 Terminado Mantenimiento Periódico IDU Circuito Movilidad  -</v>
          </cell>
          <cell r="AU2163">
            <v>0</v>
          </cell>
          <cell r="AV2163" t="str">
            <v>intervencion IDU Mantenimiento Periódico IDU-2053-2015</v>
          </cell>
        </row>
        <row r="2164">
          <cell r="AP2164">
            <v>320545</v>
          </cell>
          <cell r="AQ2164">
            <v>6000160</v>
          </cell>
          <cell r="AR2164">
            <v>6</v>
          </cell>
          <cell r="AS2164">
            <v>42313</v>
          </cell>
          <cell r="AT2164" t="str">
            <v>IDU-2053-2015 Terminado Mantenimiento Periódico IDU Circuito Movilidad  -</v>
          </cell>
          <cell r="AU2164">
            <v>0</v>
          </cell>
          <cell r="AV2164" t="str">
            <v>intervencion IDU Mantenimiento Periódico IDU-2053-2015</v>
          </cell>
        </row>
        <row r="2165">
          <cell r="AP2165">
            <v>320575</v>
          </cell>
          <cell r="AQ2165">
            <v>6000176</v>
          </cell>
          <cell r="AR2165">
            <v>6</v>
          </cell>
          <cell r="AS2165">
            <v>42313</v>
          </cell>
          <cell r="AT2165" t="str">
            <v>IDU-1804-2013 Terminado Mantenimiento Periódico IDU Arterial  -</v>
          </cell>
          <cell r="AU2165">
            <v>0</v>
          </cell>
          <cell r="AV2165" t="str">
            <v>sc</v>
          </cell>
        </row>
        <row r="2166">
          <cell r="AP2166">
            <v>320577</v>
          </cell>
          <cell r="AQ2166">
            <v>6000176</v>
          </cell>
          <cell r="AR2166">
            <v>6</v>
          </cell>
          <cell r="AS2166">
            <v>42313</v>
          </cell>
          <cell r="AT2166" t="str">
            <v>IDU-1804-2013 Terminado Mantenimiento Periódico IDU Arterial  -</v>
          </cell>
          <cell r="AU2166">
            <v>0</v>
          </cell>
          <cell r="AV2166" t="str">
            <v>sc</v>
          </cell>
        </row>
        <row r="2167">
          <cell r="AP2167">
            <v>320616</v>
          </cell>
          <cell r="AQ2167">
            <v>6000190</v>
          </cell>
          <cell r="AR2167">
            <v>6</v>
          </cell>
          <cell r="AS2167">
            <v>42313</v>
          </cell>
          <cell r="AT2167" t="str">
            <v>IDU-2053-2015 Terminado Mantenimiento Periódico IDU Circuito Movilidad  -</v>
          </cell>
          <cell r="AU2167">
            <v>0</v>
          </cell>
          <cell r="AV2167" t="str">
            <v>intervencion IDU Mantenimiento Periódico IDU-2053-2015</v>
          </cell>
        </row>
        <row r="2168">
          <cell r="AP2168">
            <v>320618</v>
          </cell>
          <cell r="AQ2168">
            <v>6000190</v>
          </cell>
          <cell r="AR2168">
            <v>6</v>
          </cell>
          <cell r="AS2168">
            <v>42313</v>
          </cell>
          <cell r="AT2168" t="str">
            <v>IDU-2053-2015 Terminado Mantenimiento Periódico IDU Circuito Movilidad  -</v>
          </cell>
          <cell r="AU2168">
            <v>0</v>
          </cell>
          <cell r="AV2168" t="str">
            <v>intervencion IDU Mantenimiento Periódico IDU-2053-2015</v>
          </cell>
        </row>
        <row r="2169">
          <cell r="AP2169">
            <v>320630</v>
          </cell>
          <cell r="AQ2169">
            <v>6000194</v>
          </cell>
          <cell r="AR2169">
            <v>6</v>
          </cell>
          <cell r="AS2169">
            <v>42758</v>
          </cell>
          <cell r="AT2169" t="str">
            <v>COP-161-2016 Reservado Conservacion FDL TUNJUELITO Circuito Movilidad SD -</v>
          </cell>
          <cell r="AU2169">
            <v>0</v>
          </cell>
          <cell r="AV2169" t="str">
            <v>reservado por el FDL</v>
          </cell>
        </row>
        <row r="2170">
          <cell r="AP2170">
            <v>320654</v>
          </cell>
          <cell r="AQ2170">
            <v>6000207</v>
          </cell>
          <cell r="AR2170">
            <v>6</v>
          </cell>
          <cell r="AS2170">
            <v>42758</v>
          </cell>
          <cell r="AT2170" t="str">
            <v>COP-161-2016 Reservado Conservacion FDL TUNJUELITO Circuito Movilidad SD -</v>
          </cell>
          <cell r="AU2170">
            <v>0</v>
          </cell>
          <cell r="AV2170" t="str">
            <v>reservado por el FDL</v>
          </cell>
        </row>
        <row r="2171">
          <cell r="AP2171">
            <v>320675</v>
          </cell>
          <cell r="AQ2171">
            <v>6000217</v>
          </cell>
          <cell r="AR2171">
            <v>6</v>
          </cell>
          <cell r="AS2171">
            <v>42313</v>
          </cell>
          <cell r="AT2171" t="str">
            <v>IDU-1804-2013 Terminado Mantenimiento Periódico IDU Arterial  -</v>
          </cell>
          <cell r="AU2171">
            <v>0</v>
          </cell>
          <cell r="AV2171" t="str">
            <v>sc</v>
          </cell>
        </row>
        <row r="2172">
          <cell r="AP2172">
            <v>320677</v>
          </cell>
          <cell r="AQ2172">
            <v>6000217</v>
          </cell>
          <cell r="AR2172">
            <v>6</v>
          </cell>
          <cell r="AS2172">
            <v>42313</v>
          </cell>
          <cell r="AT2172" t="str">
            <v>IDU-1804-2013 Terminado Mantenimiento Periódico IDU Arterial  -</v>
          </cell>
          <cell r="AU2172">
            <v>0</v>
          </cell>
          <cell r="AV2172" t="str">
            <v>sc</v>
          </cell>
        </row>
        <row r="2173">
          <cell r="AP2173">
            <v>320695</v>
          </cell>
          <cell r="AQ2173">
            <v>6000221</v>
          </cell>
          <cell r="AR2173">
            <v>6</v>
          </cell>
          <cell r="AS2173">
            <v>42758</v>
          </cell>
          <cell r="AT2173" t="str">
            <v>COP-161-2016 Reservado Conservacion FDL TUNJUELITO Circuito Movilidad SD -</v>
          </cell>
          <cell r="AU2173">
            <v>0</v>
          </cell>
          <cell r="AV2173" t="str">
            <v>reservado por el FDL</v>
          </cell>
        </row>
        <row r="2174">
          <cell r="AP2174">
            <v>320766</v>
          </cell>
          <cell r="AQ2174">
            <v>6000243</v>
          </cell>
          <cell r="AR2174">
            <v>6</v>
          </cell>
          <cell r="AS2174">
            <v>42313</v>
          </cell>
          <cell r="AT2174" t="str">
            <v>IDU-2053-2015 Terminado Mantenimiento Periódico IDU Circuito Movilidad  -</v>
          </cell>
          <cell r="AU2174">
            <v>0</v>
          </cell>
          <cell r="AV2174" t="str">
            <v>intervencion IDU Mantenimiento Periódico IDU-2053-2015</v>
          </cell>
        </row>
        <row r="2175">
          <cell r="AP2175">
            <v>320768</v>
          </cell>
          <cell r="AQ2175">
            <v>6000243</v>
          </cell>
          <cell r="AR2175">
            <v>6</v>
          </cell>
          <cell r="AS2175">
            <v>42313</v>
          </cell>
          <cell r="AT2175" t="str">
            <v>IDU-2053-2015 Terminado Mantenimiento Periódico IDU Circuito Movilidad  -</v>
          </cell>
          <cell r="AU2175">
            <v>0</v>
          </cell>
          <cell r="AV2175" t="str">
            <v>intervencion IDU Mantenimiento Periódico IDU-2053-2015</v>
          </cell>
        </row>
        <row r="2176">
          <cell r="AP2176">
            <v>320827</v>
          </cell>
          <cell r="AQ2176">
            <v>6000269</v>
          </cell>
          <cell r="AR2176">
            <v>6</v>
          </cell>
          <cell r="AS2176">
            <v>42313</v>
          </cell>
          <cell r="AT2176" t="str">
            <v>IDU-1804-2013 Terminado Mantenimiento Periódico IDU Arterial  -</v>
          </cell>
          <cell r="AU2176">
            <v>0</v>
          </cell>
          <cell r="AV2176" t="str">
            <v>sc</v>
          </cell>
        </row>
        <row r="2177">
          <cell r="AP2177">
            <v>320829</v>
          </cell>
          <cell r="AQ2177">
            <v>6000269</v>
          </cell>
          <cell r="AR2177">
            <v>6</v>
          </cell>
          <cell r="AS2177">
            <v>42313</v>
          </cell>
          <cell r="AT2177" t="str">
            <v>IDU-1804-2013 Terminado Mantenimiento Periódico IDU Arterial  -</v>
          </cell>
          <cell r="AU2177">
            <v>0</v>
          </cell>
          <cell r="AV2177" t="str">
            <v>sc</v>
          </cell>
        </row>
        <row r="2178">
          <cell r="AP2178">
            <v>320919</v>
          </cell>
          <cell r="AQ2178">
            <v>6000302</v>
          </cell>
          <cell r="AR2178">
            <v>6</v>
          </cell>
          <cell r="AS2178">
            <v>42313</v>
          </cell>
          <cell r="AT2178" t="str">
            <v>IDU-72-2008 Terminado Mantenimiento Periódico IDU Local  -</v>
          </cell>
          <cell r="AU2178">
            <v>0</v>
          </cell>
          <cell r="AV2178" t="str">
            <v>intervencion IDU Mantenimiento Periódico IDU-72-2008</v>
          </cell>
        </row>
        <row r="2179">
          <cell r="AP2179">
            <v>320970</v>
          </cell>
          <cell r="AQ2179">
            <v>6000323</v>
          </cell>
          <cell r="AR2179">
            <v>6</v>
          </cell>
          <cell r="AS2179">
            <v>42758</v>
          </cell>
          <cell r="AT2179" t="str">
            <v>COP-161-2016 Reservado Conservacion FDL TUNJUELITO Circuito Movilidad SD -</v>
          </cell>
          <cell r="AU2179">
            <v>0</v>
          </cell>
          <cell r="AV2179" t="str">
            <v>reservado por el FDL</v>
          </cell>
        </row>
        <row r="2180">
          <cell r="AP2180">
            <v>320970</v>
          </cell>
          <cell r="AQ2180">
            <v>6000323</v>
          </cell>
          <cell r="AR2180">
            <v>6</v>
          </cell>
          <cell r="AS2180">
            <v>42731</v>
          </cell>
          <cell r="AT2180" t="str">
            <v>SD Reservado Mantenimiento Rutinario IDU Circuito Movilidad EJECUCION SITP 2016 -</v>
          </cell>
          <cell r="AU2180">
            <v>0</v>
          </cell>
          <cell r="AV2180" t="str">
            <v>reservado por el FDL</v>
          </cell>
        </row>
        <row r="2181">
          <cell r="AP2181">
            <v>320972</v>
          </cell>
          <cell r="AQ2181">
            <v>6000323</v>
          </cell>
          <cell r="AR2181">
            <v>6</v>
          </cell>
          <cell r="AS2181">
            <v>42758</v>
          </cell>
          <cell r="AT2181" t="str">
            <v>COP-161-2016 Reservado Conservacion FDL TUNJUELITO Circuito Movilidad SD -</v>
          </cell>
          <cell r="AU2181">
            <v>0</v>
          </cell>
          <cell r="AV2181" t="str">
            <v>reservado por el FDL</v>
          </cell>
        </row>
        <row r="2182">
          <cell r="AP2182">
            <v>320992</v>
          </cell>
          <cell r="AQ2182">
            <v>6000329</v>
          </cell>
          <cell r="AR2182">
            <v>6</v>
          </cell>
          <cell r="AS2182">
            <v>42731</v>
          </cell>
          <cell r="AT2182" t="str">
            <v>SD Reservado Mantenimiento Rutinario IDU Circuito Movilidad EJECUCION SITP 2016 -</v>
          </cell>
          <cell r="AU2182">
            <v>0</v>
          </cell>
          <cell r="AV2182" t="str">
            <v>reservado por el IDU</v>
          </cell>
        </row>
        <row r="2183">
          <cell r="AP2183">
            <v>321001</v>
          </cell>
          <cell r="AQ2183">
            <v>6000332</v>
          </cell>
          <cell r="AR2183">
            <v>6</v>
          </cell>
          <cell r="AS2183">
            <v>42758</v>
          </cell>
          <cell r="AT2183" t="str">
            <v>COP-161-2016 Reservado Conservacion FDL TUNJUELITO Circuito Movilidad SD -</v>
          </cell>
          <cell r="AU2183">
            <v>0</v>
          </cell>
          <cell r="AV2183" t="str">
            <v>reservado por el FDL</v>
          </cell>
        </row>
        <row r="2184">
          <cell r="AP2184">
            <v>321031</v>
          </cell>
          <cell r="AQ2184">
            <v>6000343</v>
          </cell>
          <cell r="AR2184">
            <v>6</v>
          </cell>
          <cell r="AS2184">
            <v>42758</v>
          </cell>
          <cell r="AT2184" t="str">
            <v>COP-161-2016 Reservado Conservacion FDL TUNJUELITO Circuito Movilidad SD -</v>
          </cell>
          <cell r="AU2184">
            <v>0</v>
          </cell>
          <cell r="AV2184" t="str">
            <v>reservado por el FDL</v>
          </cell>
        </row>
        <row r="2185">
          <cell r="AP2185">
            <v>321031</v>
          </cell>
          <cell r="AQ2185">
            <v>6000343</v>
          </cell>
          <cell r="AR2185">
            <v>6</v>
          </cell>
          <cell r="AS2185">
            <v>42731</v>
          </cell>
          <cell r="AT2185" t="str">
            <v>SD Reservado Mantenimiento Rutinario IDU Circuito Movilidad EJECUCION SITP 2016 -</v>
          </cell>
          <cell r="AU2185">
            <v>0</v>
          </cell>
          <cell r="AV2185" t="str">
            <v>reservado por el FDL</v>
          </cell>
        </row>
        <row r="2186">
          <cell r="AP2186">
            <v>321033</v>
          </cell>
          <cell r="AQ2186">
            <v>6000343</v>
          </cell>
          <cell r="AR2186">
            <v>6</v>
          </cell>
          <cell r="AS2186">
            <v>42758</v>
          </cell>
          <cell r="AT2186" t="str">
            <v>COP-161-2016 Reservado Conservacion FDL TUNJUELITO Circuito Movilidad SD -</v>
          </cell>
          <cell r="AU2186">
            <v>0</v>
          </cell>
          <cell r="AV2186" t="str">
            <v>reservado por el FDL</v>
          </cell>
        </row>
        <row r="2187">
          <cell r="AP2187">
            <v>321072</v>
          </cell>
          <cell r="AQ2187">
            <v>6000355</v>
          </cell>
          <cell r="AR2187">
            <v>6</v>
          </cell>
          <cell r="AS2187">
            <v>42313</v>
          </cell>
          <cell r="AT2187" t="str">
            <v>IDU-2053-2015 Terminado Mantenimiento Periódico IDU Circuito Movilidad  -</v>
          </cell>
          <cell r="AU2187">
            <v>0</v>
          </cell>
          <cell r="AV2187" t="str">
            <v>intervencion IDU Mantenimiento Periódico IDU-2053-2015</v>
          </cell>
        </row>
        <row r="2188">
          <cell r="AP2188">
            <v>321089</v>
          </cell>
          <cell r="AQ2188">
            <v>6000361</v>
          </cell>
          <cell r="AR2188">
            <v>6</v>
          </cell>
          <cell r="AS2188">
            <v>42758</v>
          </cell>
          <cell r="AT2188" t="str">
            <v>COP-161-2016 Reservado Conservacion FDL TUNJUELITO Circuito Movilidad SD -</v>
          </cell>
          <cell r="AU2188">
            <v>0</v>
          </cell>
          <cell r="AV2188" t="str">
            <v>reservado por el FDL</v>
          </cell>
        </row>
        <row r="2189">
          <cell r="AP2189">
            <v>321107</v>
          </cell>
          <cell r="AQ2189">
            <v>6000367</v>
          </cell>
          <cell r="AR2189">
            <v>6</v>
          </cell>
          <cell r="AS2189">
            <v>42758</v>
          </cell>
          <cell r="AT2189" t="str">
            <v>COP-161-2016 Reservado Conservacion FDL TUNJUELITO Circuito Movilidad SD -</v>
          </cell>
          <cell r="AU2189">
            <v>0</v>
          </cell>
          <cell r="AV2189" t="str">
            <v>reservado por el FDL</v>
          </cell>
        </row>
        <row r="2190">
          <cell r="AP2190">
            <v>321109</v>
          </cell>
          <cell r="AQ2190">
            <v>6000367</v>
          </cell>
          <cell r="AR2190">
            <v>6</v>
          </cell>
          <cell r="AS2190">
            <v>42758</v>
          </cell>
          <cell r="AT2190" t="str">
            <v>COP-161-2016 Reservado Conservacion FDL TUNJUELITO Circuito Movilidad SD -</v>
          </cell>
          <cell r="AU2190">
            <v>0</v>
          </cell>
          <cell r="AV2190" t="str">
            <v>reservado por el FDL</v>
          </cell>
        </row>
        <row r="2191">
          <cell r="AP2191">
            <v>321124</v>
          </cell>
          <cell r="AQ2191">
            <v>6000373</v>
          </cell>
          <cell r="AR2191">
            <v>6</v>
          </cell>
          <cell r="AS2191">
            <v>42313</v>
          </cell>
          <cell r="AT2191" t="str">
            <v>IDU-1699-2014 Terminado Mantenimiento Periódico IDU Circuito Movilidad  -</v>
          </cell>
          <cell r="AU2191">
            <v>0</v>
          </cell>
          <cell r="AV2191" t="str">
            <v>intervencion IDU Mantenimiento Periódico IDU-1699-2014</v>
          </cell>
        </row>
        <row r="2192">
          <cell r="AP2192">
            <v>321136</v>
          </cell>
          <cell r="AQ2192">
            <v>6000377</v>
          </cell>
          <cell r="AR2192">
            <v>6</v>
          </cell>
          <cell r="AS2192">
            <v>42731</v>
          </cell>
          <cell r="AT2192" t="str">
            <v>SD Reservado Mantenimiento Rutinario IDU Circuito Movilidad EJECUCION SITP 2016 -</v>
          </cell>
          <cell r="AU2192">
            <v>0</v>
          </cell>
          <cell r="AV2192" t="str">
            <v>reservado por el IDU</v>
          </cell>
        </row>
        <row r="2193">
          <cell r="AP2193">
            <v>321145</v>
          </cell>
          <cell r="AQ2193">
            <v>6000381</v>
          </cell>
          <cell r="AR2193">
            <v>6</v>
          </cell>
          <cell r="AS2193">
            <v>42758</v>
          </cell>
          <cell r="AT2193" t="str">
            <v>COP-161-2016 Reservado Conservacion FDL TUNJUELITO Circuito Movilidad SD -</v>
          </cell>
          <cell r="AU2193">
            <v>0</v>
          </cell>
          <cell r="AV2193" t="str">
            <v>reservado por el FDL</v>
          </cell>
        </row>
        <row r="2194">
          <cell r="AP2194">
            <v>321147</v>
          </cell>
          <cell r="AQ2194">
            <v>6000381</v>
          </cell>
          <cell r="AR2194">
            <v>6</v>
          </cell>
          <cell r="AS2194">
            <v>42758</v>
          </cell>
          <cell r="AT2194" t="str">
            <v>COP-161-2016 Reservado Conservacion FDL TUNJUELITO Circuito Movilidad SD -</v>
          </cell>
          <cell r="AU2194">
            <v>0</v>
          </cell>
          <cell r="AV2194" t="str">
            <v>reservado por el FDL</v>
          </cell>
        </row>
        <row r="2195">
          <cell r="AP2195">
            <v>321171</v>
          </cell>
          <cell r="AQ2195">
            <v>6000390</v>
          </cell>
          <cell r="AR2195">
            <v>6</v>
          </cell>
          <cell r="AS2195">
            <v>42313</v>
          </cell>
          <cell r="AT2195" t="str">
            <v>IDU-72-2008 Terminado Rehabilitación IDU Circuito Movilidad  -Calzada2-POLIZA ESTABILIDAD ACTIVA</v>
          </cell>
          <cell r="AU2195">
            <v>43307</v>
          </cell>
          <cell r="AV2195" t="str">
            <v>POLIZA ESTABILIDAD activa IDU-72-2008 rehabilitacion</v>
          </cell>
        </row>
        <row r="2196">
          <cell r="AP2196">
            <v>321174</v>
          </cell>
          <cell r="AQ2196">
            <v>6000391</v>
          </cell>
          <cell r="AR2196">
            <v>6</v>
          </cell>
          <cell r="AS2196">
            <v>42758</v>
          </cell>
          <cell r="AT2196" t="str">
            <v>COP-161-2016 Reservado Conservacion FDL TUNJUELITO Circuito Movilidad SD -</v>
          </cell>
          <cell r="AU2196">
            <v>0</v>
          </cell>
          <cell r="AV2196" t="str">
            <v>reservado por el FDL</v>
          </cell>
        </row>
        <row r="2197">
          <cell r="AP2197">
            <v>321177</v>
          </cell>
          <cell r="AQ2197">
            <v>6000393</v>
          </cell>
          <cell r="AR2197">
            <v>6</v>
          </cell>
          <cell r="AS2197">
            <v>42313</v>
          </cell>
          <cell r="AT2197" t="str">
            <v>IDU-1699-2014 Terminado Mantenimiento Periódico IDU Circuito Movilidad  -</v>
          </cell>
          <cell r="AU2197">
            <v>0</v>
          </cell>
          <cell r="AV2197" t="str">
            <v>intervencion IDU Mantenimiento Periódico IDU-1699-2014</v>
          </cell>
        </row>
        <row r="2198">
          <cell r="AP2198">
            <v>321210</v>
          </cell>
          <cell r="AQ2198">
            <v>6000402</v>
          </cell>
          <cell r="AR2198">
            <v>6</v>
          </cell>
          <cell r="AS2198">
            <v>42758</v>
          </cell>
          <cell r="AT2198" t="str">
            <v>COP-161-2016 Reservado Conservacion FDL TUNJUELITO Circuito Movilidad SD -</v>
          </cell>
          <cell r="AU2198">
            <v>0</v>
          </cell>
          <cell r="AV2198" t="str">
            <v>reservado por el FDL</v>
          </cell>
        </row>
        <row r="2199">
          <cell r="AP2199">
            <v>321212</v>
          </cell>
          <cell r="AQ2199">
            <v>6000402</v>
          </cell>
          <cell r="AR2199">
            <v>6</v>
          </cell>
          <cell r="AS2199">
            <v>42758</v>
          </cell>
          <cell r="AT2199" t="str">
            <v>COP-161-2016 Reservado Conservacion FDL TUNJUELITO Circuito Movilidad SD -</v>
          </cell>
          <cell r="AU2199">
            <v>0</v>
          </cell>
          <cell r="AV2199" t="str">
            <v>reservado por el FDL</v>
          </cell>
        </row>
        <row r="2200">
          <cell r="AP2200">
            <v>321245</v>
          </cell>
          <cell r="AQ2200">
            <v>6000414</v>
          </cell>
          <cell r="AR2200">
            <v>6</v>
          </cell>
          <cell r="AS2200">
            <v>42313</v>
          </cell>
          <cell r="AT2200" t="str">
            <v>IDU-1804-2013 Terminado Mantenimiento Periódico IDU Arterial  -</v>
          </cell>
          <cell r="AU2200">
            <v>0</v>
          </cell>
          <cell r="AV2200" t="str">
            <v>sc</v>
          </cell>
        </row>
        <row r="2201">
          <cell r="AP2201">
            <v>321275</v>
          </cell>
          <cell r="AQ2201">
            <v>6000426</v>
          </cell>
          <cell r="AR2201">
            <v>6</v>
          </cell>
          <cell r="AS2201">
            <v>42758</v>
          </cell>
          <cell r="AT2201" t="str">
            <v>COP-161-2016 Reservado Conservacion FDL TUNJUELITO Circuito Movilidad SD -</v>
          </cell>
          <cell r="AU2201">
            <v>0</v>
          </cell>
          <cell r="AV2201" t="str">
            <v>reservado por el FDL</v>
          </cell>
        </row>
        <row r="2202">
          <cell r="AP2202">
            <v>321277</v>
          </cell>
          <cell r="AQ2202">
            <v>6000426</v>
          </cell>
          <cell r="AR2202">
            <v>6</v>
          </cell>
          <cell r="AS2202">
            <v>42758</v>
          </cell>
          <cell r="AT2202" t="str">
            <v>COP-161-2016 Reservado Conservacion FDL TUNJUELITO Circuito Movilidad SD -</v>
          </cell>
          <cell r="AU2202">
            <v>0</v>
          </cell>
          <cell r="AV2202" t="str">
            <v>reservado por el FDL</v>
          </cell>
        </row>
        <row r="2203">
          <cell r="AP2203">
            <v>321283</v>
          </cell>
          <cell r="AQ2203">
            <v>6000428</v>
          </cell>
          <cell r="AR2203">
            <v>6</v>
          </cell>
          <cell r="AS2203">
            <v>42758</v>
          </cell>
          <cell r="AT2203" t="str">
            <v>COP-161-2016 Reservado Conservacion FDL TUNJUELITO Circuito Movilidad SD -</v>
          </cell>
          <cell r="AU2203">
            <v>0</v>
          </cell>
          <cell r="AV2203" t="str">
            <v>reservado por el FDL</v>
          </cell>
        </row>
        <row r="2204">
          <cell r="AP2204">
            <v>321289</v>
          </cell>
          <cell r="AQ2204">
            <v>6000430</v>
          </cell>
          <cell r="AR2204">
            <v>6</v>
          </cell>
          <cell r="AS2204">
            <v>42313</v>
          </cell>
          <cell r="AT2204" t="str">
            <v>IDU-2053-2015 Terminado Mantenimiento Periódico IDU Circuito Movilidad  -</v>
          </cell>
          <cell r="AU2204">
            <v>0</v>
          </cell>
          <cell r="AV2204" t="str">
            <v>intervencion IDU Mantenimiento Periódico IDU-2053-2015</v>
          </cell>
        </row>
        <row r="2205">
          <cell r="AP2205">
            <v>321291</v>
          </cell>
          <cell r="AQ2205">
            <v>6000430</v>
          </cell>
          <cell r="AR2205">
            <v>6</v>
          </cell>
          <cell r="AS2205">
            <v>42313</v>
          </cell>
          <cell r="AT2205" t="str">
            <v>IDU-2053-2015 Terminado Mantenimiento Periódico IDU Circuito Movilidad  -</v>
          </cell>
          <cell r="AU2205">
            <v>0</v>
          </cell>
          <cell r="AV2205" t="str">
            <v>intervencion IDU Mantenimiento Periódico IDU-2053-2015</v>
          </cell>
        </row>
        <row r="2206">
          <cell r="AP2206">
            <v>321306</v>
          </cell>
          <cell r="AQ2206">
            <v>6000437</v>
          </cell>
          <cell r="AR2206">
            <v>6</v>
          </cell>
          <cell r="AS2206">
            <v>42516</v>
          </cell>
          <cell r="AT2206" t="str">
            <v>SD Reservado Diagnostico IDU Circuito Movilidad SITP 2016 -</v>
          </cell>
          <cell r="AU2206">
            <v>0</v>
          </cell>
          <cell r="AV2206" t="str">
            <v>reservado por el IDU</v>
          </cell>
        </row>
        <row r="2207">
          <cell r="AP2207">
            <v>321348</v>
          </cell>
          <cell r="AQ2207">
            <v>6000452</v>
          </cell>
          <cell r="AR2207">
            <v>6</v>
          </cell>
          <cell r="AS2207">
            <v>42313</v>
          </cell>
          <cell r="AT2207" t="str">
            <v>IDU-1699-2014 Terminado Mantenimiento Periódico IDU Circuito Movilidad  -</v>
          </cell>
          <cell r="AU2207">
            <v>0</v>
          </cell>
          <cell r="AV2207" t="str">
            <v>intervencion IDU Mantenimiento Periódico IDU-1699-2014</v>
          </cell>
        </row>
        <row r="2208">
          <cell r="AP2208">
            <v>321354</v>
          </cell>
          <cell r="AQ2208">
            <v>6000454</v>
          </cell>
          <cell r="AR2208">
            <v>6</v>
          </cell>
          <cell r="AS2208">
            <v>42758</v>
          </cell>
          <cell r="AT2208" t="str">
            <v>COP-161-2016 Reservado Conservacion FDL TUNJUELITO Circuito Movilidad SD -</v>
          </cell>
          <cell r="AU2208">
            <v>0</v>
          </cell>
          <cell r="AV2208" t="str">
            <v>reservado por el FDL</v>
          </cell>
        </row>
        <row r="2209">
          <cell r="AP2209">
            <v>321356</v>
          </cell>
          <cell r="AQ2209">
            <v>6000454</v>
          </cell>
          <cell r="AR2209">
            <v>6</v>
          </cell>
          <cell r="AS2209">
            <v>42758</v>
          </cell>
          <cell r="AT2209" t="str">
            <v>COP-161-2016 Reservado Conservacion FDL TUNJUELITO Circuito Movilidad SD -</v>
          </cell>
          <cell r="AU2209">
            <v>0</v>
          </cell>
          <cell r="AV2209" t="str">
            <v>reservado por el FDL</v>
          </cell>
        </row>
        <row r="2210">
          <cell r="AP2210">
            <v>321359</v>
          </cell>
          <cell r="AQ2210">
            <v>6000455</v>
          </cell>
          <cell r="AR2210">
            <v>6</v>
          </cell>
          <cell r="AS2210">
            <v>42758</v>
          </cell>
          <cell r="AT2210" t="str">
            <v>COP-161-2016 Reservado Conservacion FDL TUNJUELITO Circuito Movilidad SD -</v>
          </cell>
          <cell r="AU2210">
            <v>0</v>
          </cell>
          <cell r="AV2210" t="str">
            <v>reservado por el FDL</v>
          </cell>
        </row>
        <row r="2211">
          <cell r="AP2211">
            <v>321416</v>
          </cell>
          <cell r="AQ2211">
            <v>6000473</v>
          </cell>
          <cell r="AR2211">
            <v>6</v>
          </cell>
          <cell r="AS2211">
            <v>42313</v>
          </cell>
          <cell r="AT2211" t="str">
            <v>IDU-1699-2014 Terminado Mantenimiento Periódico IDU Circuito Movilidad  -</v>
          </cell>
          <cell r="AU2211">
            <v>0</v>
          </cell>
          <cell r="AV2211" t="str">
            <v>intervencion IDU Mantenimiento Periódico IDU-1699-2014</v>
          </cell>
        </row>
        <row r="2212">
          <cell r="AP2212">
            <v>321419</v>
          </cell>
          <cell r="AQ2212">
            <v>6000474</v>
          </cell>
          <cell r="AR2212">
            <v>6</v>
          </cell>
          <cell r="AS2212">
            <v>42758</v>
          </cell>
          <cell r="AT2212" t="str">
            <v>COP-161-2016 Reservado Conservacion FDL TUNJUELITO Circuito Movilidad SD -</v>
          </cell>
          <cell r="AU2212">
            <v>0</v>
          </cell>
          <cell r="AV2212" t="str">
            <v>reservado por el FDL</v>
          </cell>
        </row>
        <row r="2213">
          <cell r="AP2213">
            <v>321422</v>
          </cell>
          <cell r="AQ2213">
            <v>6000475</v>
          </cell>
          <cell r="AR2213">
            <v>6</v>
          </cell>
          <cell r="AS2213">
            <v>42758</v>
          </cell>
          <cell r="AT2213" t="str">
            <v>COP-161-2016 Reservado Conservacion FDL TUNJUELITO Circuito Movilidad SD -</v>
          </cell>
          <cell r="AU2213">
            <v>0</v>
          </cell>
          <cell r="AV2213" t="str">
            <v>reservado por el FDL</v>
          </cell>
        </row>
        <row r="2214">
          <cell r="AP2214">
            <v>321424</v>
          </cell>
          <cell r="AQ2214">
            <v>6000475</v>
          </cell>
          <cell r="AR2214">
            <v>6</v>
          </cell>
          <cell r="AS2214">
            <v>42758</v>
          </cell>
          <cell r="AT2214" t="str">
            <v>COP-161-2016 Reservado Conservacion FDL TUNJUELITO Circuito Movilidad SD -</v>
          </cell>
          <cell r="AU2214">
            <v>0</v>
          </cell>
          <cell r="AV2214" t="str">
            <v>reservado por el FDL</v>
          </cell>
        </row>
        <row r="2215">
          <cell r="AP2215">
            <v>321427</v>
          </cell>
          <cell r="AQ2215">
            <v>6000476</v>
          </cell>
          <cell r="AR2215">
            <v>6</v>
          </cell>
          <cell r="AS2215">
            <v>42313</v>
          </cell>
          <cell r="AT2215" t="str">
            <v>IDU-2053-2015 Terminado Mantenimiento Periódico IDU Circuito Movilidad  -</v>
          </cell>
          <cell r="AU2215">
            <v>0</v>
          </cell>
          <cell r="AV2215" t="str">
            <v>intervencion IDU Mantenimiento Periódico IDU-2053-2015</v>
          </cell>
        </row>
        <row r="2216">
          <cell r="AP2216">
            <v>321459</v>
          </cell>
          <cell r="AQ2216">
            <v>6000487</v>
          </cell>
          <cell r="AR2216">
            <v>6</v>
          </cell>
          <cell r="AS2216">
            <v>41298</v>
          </cell>
          <cell r="AT2216" t="str">
            <v>SD Terminado Mantenimiento Periódico UAERMV Circuito Movilidad  -Calzada2-POLIZA ESTABILIDAD ACTIVA</v>
          </cell>
          <cell r="AU2216">
            <v>42957</v>
          </cell>
          <cell r="AV2216" t="str">
            <v>POLIZA ESTABILIDAD activa IDU-72-2008</v>
          </cell>
        </row>
        <row r="2217">
          <cell r="AP2217">
            <v>321471</v>
          </cell>
          <cell r="AQ2217">
            <v>6000491</v>
          </cell>
          <cell r="AR2217">
            <v>6</v>
          </cell>
          <cell r="AS2217">
            <v>42585</v>
          </cell>
          <cell r="AT2217" t="str">
            <v>COP-145-2014 Terminado Conservacion FDL TUNJUELITO Circuito Movilidad SD -</v>
          </cell>
          <cell r="AU2217">
            <v>0</v>
          </cell>
          <cell r="AV2217" t="str">
            <v>reservado por el FDL</v>
          </cell>
        </row>
        <row r="2218">
          <cell r="AP2218">
            <v>321545</v>
          </cell>
          <cell r="AQ2218">
            <v>6000515</v>
          </cell>
          <cell r="AR2218">
            <v>6</v>
          </cell>
          <cell r="AS2218">
            <v>42313</v>
          </cell>
          <cell r="AT2218" t="str">
            <v>IDU-1804-2013 Terminado Mantenimiento Periódico IDU Arterial  -</v>
          </cell>
          <cell r="AU2218">
            <v>0</v>
          </cell>
          <cell r="AV2218" t="str">
            <v>sc</v>
          </cell>
        </row>
        <row r="2219">
          <cell r="AP2219">
            <v>321652</v>
          </cell>
          <cell r="AQ2219">
            <v>6000558</v>
          </cell>
          <cell r="AR2219">
            <v>6</v>
          </cell>
          <cell r="AS2219">
            <v>42758</v>
          </cell>
          <cell r="AT2219" t="str">
            <v>COP-161-2016 Reservado Conservacion FDL TUNJUELITO Circuito Movilidad SD -</v>
          </cell>
          <cell r="AU2219">
            <v>0</v>
          </cell>
          <cell r="AV2219" t="str">
            <v>sc</v>
          </cell>
        </row>
        <row r="2220">
          <cell r="AP2220">
            <v>321758</v>
          </cell>
          <cell r="AQ2220">
            <v>6000594</v>
          </cell>
          <cell r="AR2220">
            <v>6</v>
          </cell>
          <cell r="AS2220">
            <v>42313</v>
          </cell>
          <cell r="AT2220" t="str">
            <v>IDU-1804-2013 Terminado Mantenimiento Periódico IDU Arterial  -</v>
          </cell>
          <cell r="AU2220">
            <v>0</v>
          </cell>
          <cell r="AV2220" t="str">
            <v>sc</v>
          </cell>
        </row>
        <row r="2221">
          <cell r="AP2221">
            <v>321931</v>
          </cell>
          <cell r="AQ2221">
            <v>6000661</v>
          </cell>
          <cell r="AR2221">
            <v>6</v>
          </cell>
          <cell r="AS2221">
            <v>42313</v>
          </cell>
          <cell r="AT2221" t="str">
            <v>IDU-1804-2013 Terminado Mantenimiento Periódico IDU Arterial  -</v>
          </cell>
          <cell r="AU2221">
            <v>0</v>
          </cell>
          <cell r="AV2221" t="str">
            <v>sc</v>
          </cell>
        </row>
        <row r="2222">
          <cell r="AP2222">
            <v>321964</v>
          </cell>
          <cell r="AQ2222">
            <v>6000673</v>
          </cell>
          <cell r="AR2222">
            <v>6</v>
          </cell>
          <cell r="AS2222">
            <v>42313</v>
          </cell>
          <cell r="AT2222" t="str">
            <v>IDU-57-2012 Terminado Acciones de Movilidad IDU Arterial  -</v>
          </cell>
          <cell r="AU2222">
            <v>0</v>
          </cell>
          <cell r="AV2222" t="str">
            <v>sc</v>
          </cell>
        </row>
        <row r="2223">
          <cell r="AP2223">
            <v>321966</v>
          </cell>
          <cell r="AQ2223">
            <v>6000673</v>
          </cell>
          <cell r="AR2223">
            <v>6</v>
          </cell>
          <cell r="AS2223">
            <v>42313</v>
          </cell>
          <cell r="AT2223" t="str">
            <v>IDU-72-2008 Terminado Acciones de Movilidad IDU Arterial  -</v>
          </cell>
          <cell r="AU2223">
            <v>0</v>
          </cell>
          <cell r="AV2223" t="str">
            <v>sc</v>
          </cell>
        </row>
        <row r="2224">
          <cell r="AP2224">
            <v>321993</v>
          </cell>
          <cell r="AQ2224">
            <v>6000684</v>
          </cell>
          <cell r="AR2224">
            <v>6</v>
          </cell>
          <cell r="AS2224">
            <v>42313</v>
          </cell>
          <cell r="AT2224" t="str">
            <v>IDU-57-2012 Terminado Acciones de Movilidad IDU Arterial  -</v>
          </cell>
          <cell r="AU2224">
            <v>0</v>
          </cell>
          <cell r="AV2224" t="str">
            <v>sc</v>
          </cell>
        </row>
        <row r="2225">
          <cell r="AP2225">
            <v>322012</v>
          </cell>
          <cell r="AQ2225">
            <v>6000690</v>
          </cell>
          <cell r="AR2225">
            <v>6</v>
          </cell>
          <cell r="AS2225">
            <v>42313</v>
          </cell>
          <cell r="AT2225" t="str">
            <v>IDU-57-2012 Terminado Acciones de Movilidad IDU Arterial  -</v>
          </cell>
          <cell r="AU2225">
            <v>0</v>
          </cell>
          <cell r="AV2225" t="str">
            <v>sc</v>
          </cell>
        </row>
        <row r="2226">
          <cell r="AP2226">
            <v>322017</v>
          </cell>
          <cell r="AQ2226">
            <v>6000691</v>
          </cell>
          <cell r="AR2226">
            <v>6</v>
          </cell>
          <cell r="AS2226">
            <v>42313</v>
          </cell>
          <cell r="AT2226" t="str">
            <v>IDU-57-2012 Terminado Acciones de Movilidad IDU Arterial  -</v>
          </cell>
          <cell r="AU2226">
            <v>0</v>
          </cell>
          <cell r="AV2226" t="str">
            <v>sc</v>
          </cell>
        </row>
        <row r="2227">
          <cell r="AP2227">
            <v>322041</v>
          </cell>
          <cell r="AQ2227">
            <v>6000700</v>
          </cell>
          <cell r="AR2227">
            <v>6</v>
          </cell>
          <cell r="AS2227">
            <v>42313</v>
          </cell>
          <cell r="AT2227" t="str">
            <v>IDU-57-2012 Terminado Acciones de Movilidad IDU Arterial  -</v>
          </cell>
          <cell r="AU2227">
            <v>0</v>
          </cell>
          <cell r="AV2227" t="str">
            <v>sc</v>
          </cell>
        </row>
        <row r="2228">
          <cell r="AP2228">
            <v>322061</v>
          </cell>
          <cell r="AQ2228">
            <v>6000706</v>
          </cell>
          <cell r="AR2228">
            <v>6</v>
          </cell>
          <cell r="AS2228">
            <v>42313</v>
          </cell>
          <cell r="AT2228" t="str">
            <v>IDU-57-2012 Terminado Acciones de Movilidad IDU Arterial  -</v>
          </cell>
          <cell r="AU2228">
            <v>0</v>
          </cell>
          <cell r="AV2228" t="str">
            <v>sc</v>
          </cell>
        </row>
        <row r="2229">
          <cell r="AP2229">
            <v>322066</v>
          </cell>
          <cell r="AQ2229">
            <v>6000708</v>
          </cell>
          <cell r="AR2229">
            <v>6</v>
          </cell>
          <cell r="AS2229">
            <v>42313</v>
          </cell>
          <cell r="AT2229" t="str">
            <v>IDU-57-2012 Terminado Acciones de Movilidad IDU Arterial  -</v>
          </cell>
          <cell r="AU2229">
            <v>0</v>
          </cell>
          <cell r="AV2229" t="str">
            <v>sc</v>
          </cell>
        </row>
        <row r="2230">
          <cell r="AP2230">
            <v>322068</v>
          </cell>
          <cell r="AQ2230">
            <v>6000708</v>
          </cell>
          <cell r="AR2230">
            <v>6</v>
          </cell>
          <cell r="AS2230">
            <v>42313</v>
          </cell>
          <cell r="AT2230" t="str">
            <v>IDU-72-2008 Terminado Acciones de Movilidad IDU Arterial  -</v>
          </cell>
          <cell r="AU2230">
            <v>0</v>
          </cell>
          <cell r="AV2230" t="str">
            <v>sc</v>
          </cell>
        </row>
        <row r="2231">
          <cell r="AP2231">
            <v>322089</v>
          </cell>
          <cell r="AQ2231">
            <v>6000717</v>
          </cell>
          <cell r="AR2231">
            <v>6</v>
          </cell>
          <cell r="AS2231">
            <v>42313</v>
          </cell>
          <cell r="AT2231" t="str">
            <v>IDU-57-2012 Terminado Acciones de Movilidad IDU Arterial  -</v>
          </cell>
          <cell r="AU2231">
            <v>0</v>
          </cell>
          <cell r="AV2231" t="str">
            <v>sc</v>
          </cell>
        </row>
        <row r="2232">
          <cell r="AP2232">
            <v>322091</v>
          </cell>
          <cell r="AQ2232">
            <v>6000717</v>
          </cell>
          <cell r="AR2232">
            <v>6</v>
          </cell>
          <cell r="AS2232">
            <v>42313</v>
          </cell>
          <cell r="AT2232" t="str">
            <v>IDU-72-2008 Terminado Acciones de Movilidad IDU Arterial  -</v>
          </cell>
          <cell r="AU2232">
            <v>0</v>
          </cell>
          <cell r="AV2232" t="str">
            <v>sc</v>
          </cell>
        </row>
        <row r="2233">
          <cell r="AP2233">
            <v>322112</v>
          </cell>
          <cell r="AQ2233">
            <v>6000724</v>
          </cell>
          <cell r="AR2233">
            <v>6</v>
          </cell>
          <cell r="AS2233">
            <v>42313</v>
          </cell>
          <cell r="AT2233" t="str">
            <v>IDU-57-2012 Terminado Acciones de Movilidad IDU Arterial  -</v>
          </cell>
          <cell r="AU2233">
            <v>0</v>
          </cell>
          <cell r="AV2233" t="str">
            <v>sc</v>
          </cell>
        </row>
        <row r="2234">
          <cell r="AP2234">
            <v>322120</v>
          </cell>
          <cell r="AQ2234">
            <v>6000727</v>
          </cell>
          <cell r="AR2234">
            <v>6</v>
          </cell>
          <cell r="AS2234">
            <v>42313</v>
          </cell>
          <cell r="AT2234" t="str">
            <v>IDU-57-2012 Terminado Acciones de Movilidad IDU Arterial  -</v>
          </cell>
          <cell r="AU2234">
            <v>0</v>
          </cell>
          <cell r="AV2234" t="str">
            <v>sc</v>
          </cell>
        </row>
        <row r="2235">
          <cell r="AP2235">
            <v>322146</v>
          </cell>
          <cell r="AQ2235">
            <v>6000737</v>
          </cell>
          <cell r="AR2235">
            <v>6</v>
          </cell>
          <cell r="AS2235">
            <v>42313</v>
          </cell>
          <cell r="AT2235" t="str">
            <v>IDU-1804-2013 Terminado Mantenimiento Periódico IDU Arterial  -</v>
          </cell>
          <cell r="AU2235">
            <v>0</v>
          </cell>
          <cell r="AV2235" t="str">
            <v>sc</v>
          </cell>
        </row>
        <row r="2236">
          <cell r="AP2236">
            <v>322172</v>
          </cell>
          <cell r="AQ2236">
            <v>6000747</v>
          </cell>
          <cell r="AR2236">
            <v>6</v>
          </cell>
          <cell r="AS2236">
            <v>42313</v>
          </cell>
          <cell r="AT2236" t="str">
            <v>IDU-72-2008 Terminado Acciones de Movilidad IDU Arterial  -</v>
          </cell>
          <cell r="AU2236">
            <v>0</v>
          </cell>
          <cell r="AV2236" t="str">
            <v>sc</v>
          </cell>
        </row>
        <row r="2237">
          <cell r="AP2237">
            <v>322174</v>
          </cell>
          <cell r="AQ2237">
            <v>6000747</v>
          </cell>
          <cell r="AR2237">
            <v>6</v>
          </cell>
          <cell r="AS2237">
            <v>42313</v>
          </cell>
          <cell r="AT2237" t="str">
            <v>IDU-57-2012 Terminado Acciones de Movilidad IDU Arterial  -</v>
          </cell>
          <cell r="AU2237">
            <v>0</v>
          </cell>
          <cell r="AV2237" t="str">
            <v>sc</v>
          </cell>
        </row>
        <row r="2238">
          <cell r="AP2238">
            <v>322198</v>
          </cell>
          <cell r="AQ2238">
            <v>6000758</v>
          </cell>
          <cell r="AR2238">
            <v>6</v>
          </cell>
          <cell r="AS2238">
            <v>42313</v>
          </cell>
          <cell r="AT2238" t="str">
            <v>IDU-57-2012 Terminado Acciones de Movilidad IDU Arterial  -</v>
          </cell>
          <cell r="AU2238">
            <v>0</v>
          </cell>
          <cell r="AV2238" t="str">
            <v>sc</v>
          </cell>
        </row>
        <row r="2239">
          <cell r="AP2239">
            <v>322221</v>
          </cell>
          <cell r="AQ2239">
            <v>6000765</v>
          </cell>
          <cell r="AR2239">
            <v>6</v>
          </cell>
          <cell r="AS2239">
            <v>42313</v>
          </cell>
          <cell r="AT2239" t="str">
            <v>IDU-57-2012 Terminado Acciones de Movilidad IDU Arterial  -</v>
          </cell>
          <cell r="AU2239">
            <v>0</v>
          </cell>
          <cell r="AV2239" t="str">
            <v>sc</v>
          </cell>
        </row>
        <row r="2240">
          <cell r="AP2240">
            <v>322277</v>
          </cell>
          <cell r="AQ2240">
            <v>6000784</v>
          </cell>
          <cell r="AR2240">
            <v>6</v>
          </cell>
          <cell r="AS2240">
            <v>42313</v>
          </cell>
          <cell r="AT2240" t="str">
            <v>IDU-57-2012 Terminado Acciones de Movilidad IDU Arterial  -</v>
          </cell>
          <cell r="AU2240">
            <v>0</v>
          </cell>
          <cell r="AV2240" t="str">
            <v>sc</v>
          </cell>
        </row>
        <row r="2241">
          <cell r="AP2241">
            <v>322322</v>
          </cell>
          <cell r="AQ2241">
            <v>6000799</v>
          </cell>
          <cell r="AR2241">
            <v>6</v>
          </cell>
          <cell r="AS2241">
            <v>42313</v>
          </cell>
          <cell r="AT2241" t="str">
            <v>IDU-1804-2013 Terminado Mantenimiento Periódico IDU Arterial  -</v>
          </cell>
          <cell r="AU2241">
            <v>0</v>
          </cell>
          <cell r="AV2241" t="str">
            <v>sc</v>
          </cell>
        </row>
        <row r="2242">
          <cell r="AP2242">
            <v>322358</v>
          </cell>
          <cell r="AQ2242">
            <v>6000811</v>
          </cell>
          <cell r="AR2242">
            <v>6</v>
          </cell>
          <cell r="AS2242">
            <v>42313</v>
          </cell>
          <cell r="AT2242" t="str">
            <v>IDU-57-2012 Terminado Acciones de Movilidad IDU Arterial  -</v>
          </cell>
          <cell r="AU2242">
            <v>0</v>
          </cell>
          <cell r="AV2242" t="str">
            <v>sc</v>
          </cell>
        </row>
        <row r="2243">
          <cell r="AP2243">
            <v>322403</v>
          </cell>
          <cell r="AQ2243">
            <v>6000826</v>
          </cell>
          <cell r="AR2243">
            <v>6</v>
          </cell>
          <cell r="AS2243">
            <v>42313</v>
          </cell>
          <cell r="AT2243" t="str">
            <v>IDU-1804-2013 Terminado Mantenimiento Periódico IDU Arterial  -</v>
          </cell>
          <cell r="AU2243">
            <v>0</v>
          </cell>
          <cell r="AV2243" t="str">
            <v>sc</v>
          </cell>
        </row>
        <row r="2244">
          <cell r="AP2244">
            <v>322427</v>
          </cell>
          <cell r="AQ2244">
            <v>6000834</v>
          </cell>
          <cell r="AR2244">
            <v>6</v>
          </cell>
          <cell r="AS2244">
            <v>42313</v>
          </cell>
          <cell r="AT2244" t="str">
            <v>IDU-1804-2013 Terminado Mantenimiento Periódico IDU Arterial  -</v>
          </cell>
          <cell r="AU2244">
            <v>0</v>
          </cell>
          <cell r="AV2244" t="str">
            <v>sc</v>
          </cell>
        </row>
        <row r="2245">
          <cell r="AP2245">
            <v>322490</v>
          </cell>
          <cell r="AQ2245">
            <v>6000855</v>
          </cell>
          <cell r="AR2245">
            <v>6</v>
          </cell>
          <cell r="AS2245">
            <v>42389</v>
          </cell>
          <cell r="AT2245" t="str">
            <v>SD Terminado Acciones de Movilidad UAERMV Local Salvando Vidas -</v>
          </cell>
          <cell r="AU2245">
            <v>0</v>
          </cell>
          <cell r="AV2245" t="str">
            <v>sc</v>
          </cell>
        </row>
        <row r="2246">
          <cell r="AP2246">
            <v>322538</v>
          </cell>
          <cell r="AQ2246">
            <v>6000872</v>
          </cell>
          <cell r="AR2246">
            <v>6</v>
          </cell>
          <cell r="AS2246">
            <v>42313</v>
          </cell>
          <cell r="AT2246" t="str">
            <v>IDU-1804-2013 Terminado Mantenimiento Periódico IDU Arterial  -</v>
          </cell>
          <cell r="AU2246">
            <v>0</v>
          </cell>
          <cell r="AV2246" t="str">
            <v>sc</v>
          </cell>
        </row>
        <row r="2247">
          <cell r="AP2247">
            <v>322577</v>
          </cell>
          <cell r="AQ2247">
            <v>6000885</v>
          </cell>
          <cell r="AR2247">
            <v>6</v>
          </cell>
          <cell r="AS2247">
            <v>42389</v>
          </cell>
          <cell r="AT2247" t="str">
            <v>SD Terminado Acciones de Movilidad UAERMV Local Salvando Vidas -</v>
          </cell>
          <cell r="AU2247">
            <v>0</v>
          </cell>
          <cell r="AV2247" t="str">
            <v>sc</v>
          </cell>
        </row>
        <row r="2248">
          <cell r="AP2248">
            <v>322601</v>
          </cell>
          <cell r="AQ2248">
            <v>6000893</v>
          </cell>
          <cell r="AR2248">
            <v>6</v>
          </cell>
          <cell r="AS2248">
            <v>42313</v>
          </cell>
          <cell r="AT2248" t="str">
            <v>IDU-1804-2013 Terminado Mantenimiento Periódico IDU Arterial  -</v>
          </cell>
          <cell r="AU2248">
            <v>0</v>
          </cell>
          <cell r="AV2248" t="str">
            <v>sc</v>
          </cell>
        </row>
        <row r="2249">
          <cell r="AP2249">
            <v>322634</v>
          </cell>
          <cell r="AQ2249">
            <v>6000904</v>
          </cell>
          <cell r="AR2249">
            <v>6</v>
          </cell>
          <cell r="AS2249">
            <v>42667</v>
          </cell>
          <cell r="AT2249" t="str">
            <v>SD Terminado Mantenimiento Periódico UAERMV Circuito Movilidad SD Intervenida 05/11/2014 Reporte depuración ejecución UMV-</v>
          </cell>
          <cell r="AU2249">
            <v>0</v>
          </cell>
          <cell r="AV2249" t="str">
            <v>INTERVENCION UAERMV Mantenimiento Periódico</v>
          </cell>
        </row>
        <row r="2250">
          <cell r="AP2250">
            <v>322652</v>
          </cell>
          <cell r="AQ2250">
            <v>6000910</v>
          </cell>
          <cell r="AR2250">
            <v>6</v>
          </cell>
          <cell r="AS2250">
            <v>42389</v>
          </cell>
          <cell r="AT2250" t="str">
            <v>SD Terminado Acciones de Movilidad UAERMV Circuito Movilidad Salvando Vidas -</v>
          </cell>
          <cell r="AU2250">
            <v>0</v>
          </cell>
          <cell r="AV2250" t="str">
            <v>viable</v>
          </cell>
        </row>
        <row r="2251">
          <cell r="AP2251">
            <v>322664</v>
          </cell>
          <cell r="AQ2251">
            <v>6000914</v>
          </cell>
          <cell r="AR2251">
            <v>6</v>
          </cell>
          <cell r="AS2251">
            <v>42313</v>
          </cell>
          <cell r="AT2251" t="str">
            <v>IDU-1804-2013 Terminado Mantenimiento Periódico IDU Arterial  -</v>
          </cell>
          <cell r="AU2251">
            <v>0</v>
          </cell>
          <cell r="AV2251" t="str">
            <v>sc</v>
          </cell>
        </row>
        <row r="2252">
          <cell r="AP2252">
            <v>322694</v>
          </cell>
          <cell r="AQ2252">
            <v>6000924</v>
          </cell>
          <cell r="AR2252">
            <v>6</v>
          </cell>
          <cell r="AS2252">
            <v>42585</v>
          </cell>
          <cell r="AT2252" t="str">
            <v>COP-145-2014 Terminado Rehabilitación FDL TUNJUELITO Local SD -</v>
          </cell>
          <cell r="AU2252">
            <v>0</v>
          </cell>
          <cell r="AV2252" t="str">
            <v>reservado por el FDL cabildos</v>
          </cell>
        </row>
        <row r="2253">
          <cell r="AP2253">
            <v>322709</v>
          </cell>
          <cell r="AQ2253">
            <v>50008180</v>
          </cell>
          <cell r="AR2253">
            <v>6</v>
          </cell>
          <cell r="AS2253">
            <v>42768</v>
          </cell>
          <cell r="AT2253" t="str">
            <v>SD Reservado Acciones de Movilidad UAERMV Local Salvando Vidas -</v>
          </cell>
          <cell r="AU2253">
            <v>0</v>
          </cell>
          <cell r="AV2253" t="str">
            <v>sc</v>
          </cell>
        </row>
        <row r="2254">
          <cell r="AP2254">
            <v>322727</v>
          </cell>
          <cell r="AQ2254">
            <v>6000935</v>
          </cell>
          <cell r="AR2254">
            <v>6</v>
          </cell>
          <cell r="AS2254">
            <v>42313</v>
          </cell>
          <cell r="AT2254" t="str">
            <v>IDU-1804-2013 Terminado Mantenimiento Periódico IDU Arterial  -</v>
          </cell>
          <cell r="AU2254">
            <v>0</v>
          </cell>
          <cell r="AV2254" t="str">
            <v>sc</v>
          </cell>
        </row>
        <row r="2255">
          <cell r="AP2255">
            <v>322763</v>
          </cell>
          <cell r="AQ2255">
            <v>6000947</v>
          </cell>
          <cell r="AR2255">
            <v>6</v>
          </cell>
          <cell r="AS2255">
            <v>42731</v>
          </cell>
          <cell r="AT2255" t="str">
            <v>SD Reservado Mantenimiento Rutinario IDU Circuito Movilidad EJECUCION SITP 2016 -</v>
          </cell>
          <cell r="AU2255">
            <v>0</v>
          </cell>
          <cell r="AV2255" t="str">
            <v>reservado por el IDU</v>
          </cell>
        </row>
        <row r="2256">
          <cell r="AP2256">
            <v>322787</v>
          </cell>
          <cell r="AQ2256">
            <v>6000955</v>
          </cell>
          <cell r="AR2256">
            <v>6</v>
          </cell>
          <cell r="AS2256">
            <v>42313</v>
          </cell>
          <cell r="AT2256" t="str">
            <v>IDU-1804-2013 Terminado Mantenimiento Periódico IDU Arterial  -</v>
          </cell>
          <cell r="AU2256">
            <v>0</v>
          </cell>
          <cell r="AV2256" t="str">
            <v>sc</v>
          </cell>
        </row>
        <row r="2257">
          <cell r="AP2257">
            <v>322808</v>
          </cell>
          <cell r="AQ2257">
            <v>6000962</v>
          </cell>
          <cell r="AR2257">
            <v>6</v>
          </cell>
          <cell r="AS2257">
            <v>42731</v>
          </cell>
          <cell r="AT2257" t="str">
            <v>SD Reservado Mantenimiento Rutinario IDU Circuito Movilidad EJECUCION SITP 2016 -</v>
          </cell>
          <cell r="AU2257">
            <v>0</v>
          </cell>
          <cell r="AV2257" t="str">
            <v>reservado por el IDU</v>
          </cell>
        </row>
        <row r="2258">
          <cell r="AP2258">
            <v>322850</v>
          </cell>
          <cell r="AQ2258">
            <v>6000976</v>
          </cell>
          <cell r="AR2258">
            <v>6</v>
          </cell>
          <cell r="AS2258">
            <v>42389</v>
          </cell>
          <cell r="AT2258" t="str">
            <v>SD Terminado Acciones de Movilidad UAERMV Local Salvando Vidas -</v>
          </cell>
          <cell r="AU2258">
            <v>0</v>
          </cell>
          <cell r="AV2258" t="str">
            <v>sc</v>
          </cell>
        </row>
        <row r="2259">
          <cell r="AP2259">
            <v>322853</v>
          </cell>
          <cell r="AQ2259">
            <v>6000977</v>
          </cell>
          <cell r="AR2259">
            <v>6</v>
          </cell>
          <cell r="AS2259">
            <v>42313</v>
          </cell>
          <cell r="AT2259" t="str">
            <v>IDU-1804-2013 Terminado Mantenimiento Periódico IDU Arterial  -</v>
          </cell>
          <cell r="AU2259">
            <v>0</v>
          </cell>
          <cell r="AV2259" t="str">
            <v>sc</v>
          </cell>
        </row>
        <row r="2260">
          <cell r="AP2260">
            <v>322868</v>
          </cell>
          <cell r="AQ2260">
            <v>6000983</v>
          </cell>
          <cell r="AR2260">
            <v>6</v>
          </cell>
          <cell r="AS2260">
            <v>42731</v>
          </cell>
          <cell r="AT2260" t="str">
            <v>SD Reservado Mantenimiento Rutinario IDU Circuito Movilidad EJECUCION SITP 2016 -</v>
          </cell>
          <cell r="AU2260">
            <v>0</v>
          </cell>
          <cell r="AV2260" t="str">
            <v>reservado por el IDU</v>
          </cell>
        </row>
        <row r="2261">
          <cell r="AP2261">
            <v>322877</v>
          </cell>
          <cell r="AQ2261">
            <v>6000986</v>
          </cell>
          <cell r="AR2261">
            <v>6</v>
          </cell>
          <cell r="AS2261">
            <v>42585</v>
          </cell>
          <cell r="AT2261" t="str">
            <v>COP-145-2014 Terminado Rehabilitación FDL TUNJUELITO Local SD -</v>
          </cell>
          <cell r="AU2261">
            <v>0</v>
          </cell>
          <cell r="AV2261" t="str">
            <v>reservado por el FDL</v>
          </cell>
        </row>
        <row r="2262">
          <cell r="AP2262">
            <v>322895</v>
          </cell>
          <cell r="AQ2262">
            <v>6000992</v>
          </cell>
          <cell r="AR2262">
            <v>6</v>
          </cell>
          <cell r="AS2262">
            <v>42731</v>
          </cell>
          <cell r="AT2262" t="str">
            <v>SD Reservado Mantenimiento Periódico IDU Local EJECUCION SITP 2016 -</v>
          </cell>
          <cell r="AU2262">
            <v>0</v>
          </cell>
          <cell r="AV2262" t="str">
            <v>viable</v>
          </cell>
        </row>
        <row r="2263">
          <cell r="AP2263">
            <v>322907</v>
          </cell>
          <cell r="AQ2263">
            <v>6000996</v>
          </cell>
          <cell r="AR2263">
            <v>6</v>
          </cell>
          <cell r="AS2263">
            <v>42313</v>
          </cell>
          <cell r="AT2263" t="str">
            <v>IDU-1804-2013 Terminado Mantenimiento Periódico IDU Arterial  -</v>
          </cell>
          <cell r="AU2263">
            <v>0</v>
          </cell>
          <cell r="AV2263" t="str">
            <v>sc</v>
          </cell>
        </row>
        <row r="2264">
          <cell r="AP2264">
            <v>322919</v>
          </cell>
          <cell r="AQ2264">
            <v>6001000</v>
          </cell>
          <cell r="AR2264">
            <v>6</v>
          </cell>
          <cell r="AS2264">
            <v>42731</v>
          </cell>
          <cell r="AT2264" t="str">
            <v>SD Reservado Mantenimiento Rutinario IDU Local EJECUCION SITP 2016 -</v>
          </cell>
          <cell r="AU2264">
            <v>0</v>
          </cell>
          <cell r="AV2264" t="str">
            <v>viable</v>
          </cell>
        </row>
        <row r="2265">
          <cell r="AP2265">
            <v>322925</v>
          </cell>
          <cell r="AQ2265">
            <v>6001002</v>
          </cell>
          <cell r="AR2265">
            <v>6</v>
          </cell>
          <cell r="AS2265">
            <v>42731</v>
          </cell>
          <cell r="AT2265" t="str">
            <v>SD Reservado Mantenimiento Periódico IDU Circuito Movilidad EJECUCION SITP 2016 -</v>
          </cell>
          <cell r="AU2265">
            <v>0</v>
          </cell>
          <cell r="AV2265" t="str">
            <v>reservado por el IDU</v>
          </cell>
        </row>
        <row r="2266">
          <cell r="AP2266">
            <v>322943</v>
          </cell>
          <cell r="AQ2266">
            <v>6001008</v>
          </cell>
          <cell r="AR2266">
            <v>6</v>
          </cell>
          <cell r="AS2266">
            <v>42731</v>
          </cell>
          <cell r="AT2266" t="str">
            <v>SD Reservado Mantenimiento Rutinario IDU Local EJECUCION SITP 2016 -</v>
          </cell>
          <cell r="AU2266">
            <v>0</v>
          </cell>
          <cell r="AV2266" t="str">
            <v>viable</v>
          </cell>
        </row>
        <row r="2267">
          <cell r="AP2267">
            <v>322955</v>
          </cell>
          <cell r="AQ2267">
            <v>6001012</v>
          </cell>
          <cell r="AR2267">
            <v>6</v>
          </cell>
          <cell r="AS2267">
            <v>42731</v>
          </cell>
          <cell r="AT2267" t="str">
            <v>SD Reservado Mantenimiento Rutinario IDU Local EJECUCION SITP 2016 -</v>
          </cell>
          <cell r="AU2267">
            <v>0</v>
          </cell>
          <cell r="AV2267" t="str">
            <v>viable</v>
          </cell>
        </row>
        <row r="2268">
          <cell r="AP2268">
            <v>322958</v>
          </cell>
          <cell r="AQ2268">
            <v>6001013</v>
          </cell>
          <cell r="AR2268">
            <v>6</v>
          </cell>
          <cell r="AS2268">
            <v>42430</v>
          </cell>
          <cell r="AT2268" t="str">
            <v>COP-70-2013 Terminado Conservacion FDL TUNJUELITO Circuito Movilidad SD -</v>
          </cell>
          <cell r="AU2268">
            <v>0</v>
          </cell>
          <cell r="AV2268" t="str">
            <v>reservado por el FDL</v>
          </cell>
        </row>
        <row r="2269">
          <cell r="AP2269">
            <v>322970</v>
          </cell>
          <cell r="AQ2269">
            <v>6001017</v>
          </cell>
          <cell r="AR2269">
            <v>6</v>
          </cell>
          <cell r="AS2269">
            <v>42412</v>
          </cell>
          <cell r="AT2269" t="str">
            <v>IDU-1806-2015 Contratado Mantenimiento Periódico IDU Arterial BRIGADA DE REACCIÓN VIAL -</v>
          </cell>
          <cell r="AU2269">
            <v>0</v>
          </cell>
          <cell r="AV2269" t="str">
            <v>sc</v>
          </cell>
        </row>
        <row r="2270">
          <cell r="AP2270">
            <v>322972</v>
          </cell>
          <cell r="AQ2270">
            <v>6001017</v>
          </cell>
          <cell r="AR2270">
            <v>6</v>
          </cell>
          <cell r="AS2270">
            <v>42412</v>
          </cell>
          <cell r="AT2270" t="str">
            <v>IDU-1806-2015 Contratado Mantenimiento Periódico IDU Arterial BRIGADA DE REACCIÓN VIAL -</v>
          </cell>
          <cell r="AU2270">
            <v>0</v>
          </cell>
          <cell r="AV2270" t="str">
            <v>sc</v>
          </cell>
        </row>
        <row r="2271">
          <cell r="AP2271">
            <v>322974</v>
          </cell>
          <cell r="AQ2271">
            <v>6001017</v>
          </cell>
          <cell r="AR2271">
            <v>6</v>
          </cell>
          <cell r="AS2271">
            <v>42412</v>
          </cell>
          <cell r="AT2271" t="str">
            <v>IDU-1806-2015 Contratado Mantenimiento Periódico IDU Arterial BRIGADA DE REACCIÓN VIAL -</v>
          </cell>
          <cell r="AU2271">
            <v>0</v>
          </cell>
          <cell r="AV2271" t="str">
            <v>sc</v>
          </cell>
        </row>
        <row r="2272">
          <cell r="AP2272">
            <v>322976</v>
          </cell>
          <cell r="AQ2272">
            <v>6001017</v>
          </cell>
          <cell r="AR2272">
            <v>6</v>
          </cell>
          <cell r="AS2272">
            <v>42412</v>
          </cell>
          <cell r="AT2272" t="str">
            <v>IDU-1806-2015 Contratado Mantenimiento Periódico IDU Arterial BRIGADA DE REACCIÓN VIAL -</v>
          </cell>
          <cell r="AU2272">
            <v>0</v>
          </cell>
          <cell r="AV2272" t="str">
            <v>sc</v>
          </cell>
        </row>
        <row r="2273">
          <cell r="AP2273">
            <v>322985</v>
          </cell>
          <cell r="AQ2273">
            <v>6001020</v>
          </cell>
          <cell r="AR2273">
            <v>6</v>
          </cell>
          <cell r="AS2273">
            <v>42731</v>
          </cell>
          <cell r="AT2273" t="str">
            <v>SD Reservado Mantenimiento Rutinario IDU Circuito Movilidad EJECUCION SITP 2016 -</v>
          </cell>
          <cell r="AU2273">
            <v>0</v>
          </cell>
          <cell r="AV2273" t="str">
            <v>reservado por el IDU</v>
          </cell>
        </row>
        <row r="2274">
          <cell r="AP2274">
            <v>322994</v>
          </cell>
          <cell r="AQ2274">
            <v>6001023</v>
          </cell>
          <cell r="AR2274">
            <v>6</v>
          </cell>
          <cell r="AS2274">
            <v>42389</v>
          </cell>
          <cell r="AT2274" t="str">
            <v>SD Terminado Acciones de Movilidad UAERMV Local Salvando Vidas -</v>
          </cell>
          <cell r="AU2274">
            <v>0</v>
          </cell>
          <cell r="AV2274" t="str">
            <v>sc</v>
          </cell>
        </row>
        <row r="2275">
          <cell r="AP2275">
            <v>322997</v>
          </cell>
          <cell r="AQ2275">
            <v>6001024</v>
          </cell>
          <cell r="AR2275">
            <v>6</v>
          </cell>
          <cell r="AS2275">
            <v>40799</v>
          </cell>
          <cell r="AT2275" t="str">
            <v>UMV-78-2010 Terminado Rehabilitación UAERMV Local  -</v>
          </cell>
          <cell r="AU2275">
            <v>0</v>
          </cell>
          <cell r="AV2275" t="str">
            <v>intervencion UAERMV rehabilitacion convenio con FDL</v>
          </cell>
        </row>
        <row r="2276">
          <cell r="AP2276">
            <v>323009</v>
          </cell>
          <cell r="AQ2276">
            <v>6001028</v>
          </cell>
          <cell r="AR2276">
            <v>6</v>
          </cell>
          <cell r="AS2276">
            <v>40799</v>
          </cell>
          <cell r="AT2276" t="str">
            <v>UMV-78-2010 Terminado Rehabilitación UAERMV Local  -</v>
          </cell>
          <cell r="AU2276">
            <v>0</v>
          </cell>
          <cell r="AV2276" t="str">
            <v>intervencion UAERMV rehabilitacion convenio con FDL</v>
          </cell>
        </row>
        <row r="2277">
          <cell r="AP2277">
            <v>323033</v>
          </cell>
          <cell r="AQ2277">
            <v>6001036</v>
          </cell>
          <cell r="AR2277">
            <v>6</v>
          </cell>
          <cell r="AS2277">
            <v>42731</v>
          </cell>
          <cell r="AT2277" t="str">
            <v>SD Reservado Mantenimiento Rutinario IDU Circuito Movilidad EJECUCION SITP 2016 -</v>
          </cell>
          <cell r="AU2277">
            <v>0</v>
          </cell>
          <cell r="AV2277" t="str">
            <v>reservado por el IDU</v>
          </cell>
        </row>
        <row r="2278">
          <cell r="AP2278">
            <v>323042</v>
          </cell>
          <cell r="AQ2278">
            <v>6001039</v>
          </cell>
          <cell r="AR2278">
            <v>6</v>
          </cell>
          <cell r="AS2278">
            <v>42593</v>
          </cell>
          <cell r="AT2278" t="str">
            <v>SD Reservado Diagnostico FDL TUNJUELITO Local SD -</v>
          </cell>
          <cell r="AU2278">
            <v>0</v>
          </cell>
          <cell r="AV2278" t="str">
            <v>sc</v>
          </cell>
        </row>
        <row r="2279">
          <cell r="AP2279">
            <v>323069</v>
          </cell>
          <cell r="AQ2279">
            <v>6001049</v>
          </cell>
          <cell r="AR2279">
            <v>6</v>
          </cell>
          <cell r="AS2279">
            <v>42389</v>
          </cell>
          <cell r="AT2279" t="str">
            <v>SD Terminado Acciones de Movilidad UAERMV Local Salvando Vidas -</v>
          </cell>
          <cell r="AU2279">
            <v>0</v>
          </cell>
          <cell r="AV2279" t="str">
            <v>sc</v>
          </cell>
        </row>
        <row r="2280">
          <cell r="AP2280">
            <v>323072</v>
          </cell>
          <cell r="AQ2280">
            <v>6001050</v>
          </cell>
          <cell r="AR2280">
            <v>6</v>
          </cell>
          <cell r="AS2280">
            <v>42412</v>
          </cell>
          <cell r="AT2280" t="str">
            <v>IDU-1806-2015 Contratado Mantenimiento Periódico IDU Arterial BRIGADA DE REACCIÓN VIAL -</v>
          </cell>
          <cell r="AU2280">
            <v>0</v>
          </cell>
          <cell r="AV2280" t="str">
            <v>sc</v>
          </cell>
        </row>
        <row r="2281">
          <cell r="AP2281">
            <v>323074</v>
          </cell>
          <cell r="AQ2281">
            <v>6001050</v>
          </cell>
          <cell r="AR2281">
            <v>6</v>
          </cell>
          <cell r="AS2281">
            <v>42412</v>
          </cell>
          <cell r="AT2281" t="str">
            <v>IDU-1806-2015 Contratado Mantenimiento Periódico IDU Arterial BRIGADA DE REACCIÓN VIAL -</v>
          </cell>
          <cell r="AU2281">
            <v>0</v>
          </cell>
          <cell r="AV2281" t="str">
            <v>sc</v>
          </cell>
        </row>
        <row r="2282">
          <cell r="AP2282">
            <v>323076</v>
          </cell>
          <cell r="AQ2282">
            <v>6001050</v>
          </cell>
          <cell r="AR2282">
            <v>6</v>
          </cell>
          <cell r="AS2282">
            <v>42412</v>
          </cell>
          <cell r="AT2282" t="str">
            <v>IDU-1806-2015 Contratado Mantenimiento Periódico IDU Arterial BRIGADA DE REACCIÓN VIAL -</v>
          </cell>
          <cell r="AU2282">
            <v>0</v>
          </cell>
          <cell r="AV2282" t="str">
            <v>sc</v>
          </cell>
        </row>
        <row r="2283">
          <cell r="AP2283">
            <v>323078</v>
          </cell>
          <cell r="AQ2283">
            <v>6001050</v>
          </cell>
          <cell r="AR2283">
            <v>6</v>
          </cell>
          <cell r="AS2283">
            <v>42412</v>
          </cell>
          <cell r="AT2283" t="str">
            <v>IDU-1806-2015 Contratado Mantenimiento Periódico IDU Arterial BRIGADA DE REACCIÓN VIAL -</v>
          </cell>
          <cell r="AU2283">
            <v>0</v>
          </cell>
          <cell r="AV2283" t="str">
            <v>sc</v>
          </cell>
        </row>
        <row r="2284">
          <cell r="AP2284">
            <v>323099</v>
          </cell>
          <cell r="AQ2284">
            <v>6001057</v>
          </cell>
          <cell r="AR2284">
            <v>6</v>
          </cell>
          <cell r="AS2284">
            <v>42731</v>
          </cell>
          <cell r="AT2284" t="str">
            <v>SD Reservado Mantenimiento Rutinario IDU Circuito Movilidad EJECUCION SITP 2016 -</v>
          </cell>
          <cell r="AU2284">
            <v>0</v>
          </cell>
          <cell r="AV2284" t="str">
            <v>reservado por el IDU</v>
          </cell>
        </row>
        <row r="2285">
          <cell r="AP2285">
            <v>323117</v>
          </cell>
          <cell r="AQ2285">
            <v>6001063</v>
          </cell>
          <cell r="AR2285">
            <v>6</v>
          </cell>
          <cell r="AS2285">
            <v>42731</v>
          </cell>
          <cell r="AT2285" t="str">
            <v>SD Reservado Mantenimiento Rutinario IDU Circuito Movilidad EJECUCION SITP 2016 -</v>
          </cell>
          <cell r="AU2285">
            <v>0</v>
          </cell>
          <cell r="AV2285" t="str">
            <v>reservado por el IDU</v>
          </cell>
        </row>
        <row r="2286">
          <cell r="AP2286">
            <v>323144</v>
          </cell>
          <cell r="AQ2286">
            <v>6001073</v>
          </cell>
          <cell r="AR2286">
            <v>6</v>
          </cell>
          <cell r="AS2286">
            <v>42412</v>
          </cell>
          <cell r="AT2286" t="str">
            <v>IDU-1806-2015 Contratado Mantenimiento Periódico IDU Arterial BRIGADA DE REACCIÓN VIAL -</v>
          </cell>
          <cell r="AU2286">
            <v>0</v>
          </cell>
          <cell r="AV2286" t="str">
            <v>sc</v>
          </cell>
        </row>
        <row r="2287">
          <cell r="AP2287">
            <v>323146</v>
          </cell>
          <cell r="AQ2287">
            <v>6001073</v>
          </cell>
          <cell r="AR2287">
            <v>6</v>
          </cell>
          <cell r="AS2287">
            <v>42412</v>
          </cell>
          <cell r="AT2287" t="str">
            <v>IDU-1806-2015 Contratado Mantenimiento Periódico IDU Arterial BRIGADA DE REACCIÓN VIAL -</v>
          </cell>
          <cell r="AU2287">
            <v>0</v>
          </cell>
          <cell r="AV2287" t="str">
            <v>sc</v>
          </cell>
        </row>
        <row r="2288">
          <cell r="AP2288">
            <v>323148</v>
          </cell>
          <cell r="AQ2288">
            <v>6001073</v>
          </cell>
          <cell r="AR2288">
            <v>6</v>
          </cell>
          <cell r="AS2288">
            <v>42412</v>
          </cell>
          <cell r="AT2288" t="str">
            <v>IDU-1806-2015 Contratado Mantenimiento Periódico IDU Arterial BRIGADA DE REACCIÓN VIAL -</v>
          </cell>
          <cell r="AU2288">
            <v>0</v>
          </cell>
          <cell r="AV2288" t="str">
            <v>sc</v>
          </cell>
        </row>
        <row r="2289">
          <cell r="AP2289">
            <v>323150</v>
          </cell>
          <cell r="AQ2289">
            <v>6001073</v>
          </cell>
          <cell r="AR2289">
            <v>6</v>
          </cell>
          <cell r="AS2289">
            <v>42412</v>
          </cell>
          <cell r="AT2289" t="str">
            <v>IDU-1806-2015 Contratado Mantenimiento Periódico IDU Arterial BRIGADA DE REACCIÓN VIAL -</v>
          </cell>
          <cell r="AU2289">
            <v>0</v>
          </cell>
          <cell r="AV2289" t="str">
            <v>sc</v>
          </cell>
        </row>
        <row r="2290">
          <cell r="AP2290">
            <v>323198</v>
          </cell>
          <cell r="AQ2290">
            <v>6001087</v>
          </cell>
          <cell r="AR2290">
            <v>6</v>
          </cell>
          <cell r="AS2290">
            <v>42731</v>
          </cell>
          <cell r="AT2290" t="str">
            <v>SD Reservado Mantenimiento Periódico IDU Circuito Movilidad EJECUCION SITP 2016 -</v>
          </cell>
          <cell r="AU2290">
            <v>0</v>
          </cell>
          <cell r="AV2290" t="str">
            <v>reservado por el idu</v>
          </cell>
        </row>
        <row r="2291">
          <cell r="AP2291">
            <v>323210</v>
          </cell>
          <cell r="AQ2291">
            <v>6001091</v>
          </cell>
          <cell r="AR2291">
            <v>6</v>
          </cell>
          <cell r="AS2291">
            <v>42412</v>
          </cell>
          <cell r="AT2291" t="str">
            <v>IDU-1806-2015 Contratado Mantenimiento Periódico IDU Arterial BRIGADA DE REACCIÓN VIAL -</v>
          </cell>
          <cell r="AU2291">
            <v>0</v>
          </cell>
          <cell r="AV2291" t="str">
            <v>sc</v>
          </cell>
        </row>
        <row r="2292">
          <cell r="AP2292">
            <v>323212</v>
          </cell>
          <cell r="AQ2292">
            <v>6001091</v>
          </cell>
          <cell r="AR2292">
            <v>6</v>
          </cell>
          <cell r="AS2292">
            <v>42412</v>
          </cell>
          <cell r="AT2292" t="str">
            <v>IDU-1806-2015 Contratado Mantenimiento Periódico IDU Arterial BRIGADA DE REACCIÓN VIAL -</v>
          </cell>
          <cell r="AU2292">
            <v>0</v>
          </cell>
          <cell r="AV2292" t="str">
            <v>sc</v>
          </cell>
        </row>
        <row r="2293">
          <cell r="AP2293">
            <v>323214</v>
          </cell>
          <cell r="AQ2293">
            <v>6001091</v>
          </cell>
          <cell r="AR2293">
            <v>6</v>
          </cell>
          <cell r="AS2293">
            <v>42412</v>
          </cell>
          <cell r="AT2293" t="str">
            <v>IDU-1806-2015 Contratado Mantenimiento Periódico IDU Arterial BRIGADA DE REACCIÓN VIAL -</v>
          </cell>
          <cell r="AU2293">
            <v>0</v>
          </cell>
          <cell r="AV2293" t="str">
            <v>sc</v>
          </cell>
        </row>
        <row r="2294">
          <cell r="AP2294">
            <v>323216</v>
          </cell>
          <cell r="AQ2294">
            <v>6001091</v>
          </cell>
          <cell r="AR2294">
            <v>6</v>
          </cell>
          <cell r="AS2294">
            <v>42412</v>
          </cell>
          <cell r="AT2294" t="str">
            <v>IDU-1806-2015 Contratado Mantenimiento Periódico IDU Arterial BRIGADA DE REACCIÓN VIAL -</v>
          </cell>
          <cell r="AU2294">
            <v>0</v>
          </cell>
          <cell r="AV2294" t="str">
            <v>sc</v>
          </cell>
        </row>
        <row r="2295">
          <cell r="AP2295">
            <v>323249</v>
          </cell>
          <cell r="AQ2295">
            <v>6001102</v>
          </cell>
          <cell r="AR2295">
            <v>6</v>
          </cell>
          <cell r="AS2295">
            <v>42731</v>
          </cell>
          <cell r="AT2295" t="str">
            <v>SD Reservado Mantenimiento Rutinario IDU Circuito Movilidad EJECUCION SITP 2016 -</v>
          </cell>
          <cell r="AU2295">
            <v>0</v>
          </cell>
          <cell r="AV2295" t="str">
            <v>reservado por el idu</v>
          </cell>
        </row>
        <row r="2296">
          <cell r="AP2296">
            <v>323294</v>
          </cell>
          <cell r="AQ2296">
            <v>6001117</v>
          </cell>
          <cell r="AR2296">
            <v>6</v>
          </cell>
          <cell r="AS2296">
            <v>42593</v>
          </cell>
          <cell r="AT2296" t="str">
            <v>SD Reservado Diagnostico FDL TUNJUELITO Circuito Movilidad SD -</v>
          </cell>
          <cell r="AU2296">
            <v>0</v>
          </cell>
          <cell r="AV2296" t="str">
            <v>reservado por el FDL</v>
          </cell>
        </row>
        <row r="2297">
          <cell r="AP2297">
            <v>323303</v>
          </cell>
          <cell r="AQ2297">
            <v>6001120</v>
          </cell>
          <cell r="AR2297">
            <v>6</v>
          </cell>
          <cell r="AS2297">
            <v>40737</v>
          </cell>
          <cell r="AT2297" t="str">
            <v>SD Terminado Mantenimiento Periódico UAERMV Circuito Movilidad  -</v>
          </cell>
          <cell r="AU2297">
            <v>0</v>
          </cell>
          <cell r="AV2297" t="str">
            <v xml:space="preserve">Implementación Bicicarriles y Ciclorrutas IDU-1862-2014  En Diseño
</v>
          </cell>
        </row>
        <row r="2298">
          <cell r="AP2298">
            <v>323312</v>
          </cell>
          <cell r="AQ2298">
            <v>6001123</v>
          </cell>
          <cell r="AR2298">
            <v>6</v>
          </cell>
          <cell r="AS2298">
            <v>42313</v>
          </cell>
          <cell r="AT2298" t="str">
            <v>IDU-1804-2013 Terminado Mantenimiento Periódico IDU Arterial  -</v>
          </cell>
          <cell r="AU2298">
            <v>0</v>
          </cell>
          <cell r="AV2298" t="str">
            <v>Av Congreso Eucaristico</v>
          </cell>
        </row>
        <row r="2299">
          <cell r="AP2299">
            <v>323315</v>
          </cell>
          <cell r="AQ2299">
            <v>6001124</v>
          </cell>
          <cell r="AR2299">
            <v>6</v>
          </cell>
          <cell r="AS2299">
            <v>42593</v>
          </cell>
          <cell r="AT2299" t="str">
            <v>SD Reservado Diagnostico FDL TUNJUELITO Circuito Movilidad SD -</v>
          </cell>
          <cell r="AU2299">
            <v>0</v>
          </cell>
          <cell r="AV2299" t="str">
            <v>reservado por el FDL</v>
          </cell>
        </row>
        <row r="2300">
          <cell r="AP2300">
            <v>323363</v>
          </cell>
          <cell r="AQ2300">
            <v>6001141</v>
          </cell>
          <cell r="AR2300">
            <v>6</v>
          </cell>
          <cell r="AS2300">
            <v>42313</v>
          </cell>
          <cell r="AT2300" t="str">
            <v>IDU-1804-2013 Terminado Mantenimiento Periódico IDU Arterial  -</v>
          </cell>
          <cell r="AU2300">
            <v>0</v>
          </cell>
          <cell r="AV2300" t="str">
            <v>intervencion IDU Mantenimiento Periódico IDU-1804-2013 tipo de malla arterial</v>
          </cell>
        </row>
        <row r="2301">
          <cell r="AP2301">
            <v>323366</v>
          </cell>
          <cell r="AQ2301">
            <v>6001142</v>
          </cell>
          <cell r="AR2301">
            <v>6</v>
          </cell>
          <cell r="AS2301">
            <v>42313</v>
          </cell>
          <cell r="AT2301" t="str">
            <v>IDU-1804-2013 Terminado Mantenimiento Periódico IDU Arterial  -</v>
          </cell>
          <cell r="AU2301">
            <v>0</v>
          </cell>
          <cell r="AV2301" t="str">
            <v>Av Congreso Eucaristico Mantenimiento Periódico IDU-1804-2013</v>
          </cell>
        </row>
        <row r="2302">
          <cell r="AP2302">
            <v>323375</v>
          </cell>
          <cell r="AQ2302">
            <v>6001145</v>
          </cell>
          <cell r="AR2302">
            <v>6</v>
          </cell>
          <cell r="AS2302">
            <v>42313</v>
          </cell>
          <cell r="AT2302" t="str">
            <v>IDU-72-2008 Terminado Rehabilitación IDU Arterial  -Calzada2-4-POLIZA ESTABILIDAD ACTIVA</v>
          </cell>
          <cell r="AU2302">
            <v>43307</v>
          </cell>
          <cell r="AV2302" t="str">
            <v>sc</v>
          </cell>
        </row>
        <row r="2303">
          <cell r="AP2303">
            <v>323389</v>
          </cell>
          <cell r="AQ2303">
            <v>6001150</v>
          </cell>
          <cell r="AR2303">
            <v>6</v>
          </cell>
          <cell r="AS2303">
            <v>42313</v>
          </cell>
          <cell r="AT2303" t="str">
            <v>IDU-72-2008 Terminado Rehabilitación IDU Arterial  -Calzada2-4-POLIZA ESTABILIDAD ACTIVA</v>
          </cell>
          <cell r="AU2303">
            <v>43307</v>
          </cell>
          <cell r="AV2303" t="str">
            <v>sc</v>
          </cell>
        </row>
        <row r="2304">
          <cell r="AP2304">
            <v>323391</v>
          </cell>
          <cell r="AQ2304">
            <v>6001150</v>
          </cell>
          <cell r="AR2304">
            <v>6</v>
          </cell>
          <cell r="AS2304">
            <v>42313</v>
          </cell>
          <cell r="AT2304" t="str">
            <v>IDU-72-2008 Terminado Rehabilitación IDU Arterial  -Calzada2-4-POLIZA ESTABILIDAD ACTIVA</v>
          </cell>
          <cell r="AU2304">
            <v>43307</v>
          </cell>
          <cell r="AV2304" t="str">
            <v>sc</v>
          </cell>
        </row>
        <row r="2305">
          <cell r="AP2305">
            <v>323394</v>
          </cell>
          <cell r="AQ2305">
            <v>6001151</v>
          </cell>
          <cell r="AR2305">
            <v>6</v>
          </cell>
          <cell r="AS2305">
            <v>42585</v>
          </cell>
          <cell r="AT2305" t="str">
            <v>COP-145-2014 Terminado Conservacion FDL TUNJUELITO Circuito Movilidad SD -</v>
          </cell>
          <cell r="AU2305">
            <v>0</v>
          </cell>
          <cell r="AV2305" t="str">
            <v>reservado por el FDL</v>
          </cell>
        </row>
        <row r="2306">
          <cell r="AP2306">
            <v>323424</v>
          </cell>
          <cell r="AQ2306">
            <v>6001163</v>
          </cell>
          <cell r="AR2306">
            <v>6</v>
          </cell>
          <cell r="AS2306">
            <v>42585</v>
          </cell>
          <cell r="AT2306" t="str">
            <v>COP-145-2014 Terminado Rehabilitación FDL TUNJUELITO Circuito Movilidad SD -</v>
          </cell>
          <cell r="AU2306">
            <v>0</v>
          </cell>
          <cell r="AV2306" t="str">
            <v>reservado por el FDL</v>
          </cell>
        </row>
        <row r="2307">
          <cell r="AP2307">
            <v>323436</v>
          </cell>
          <cell r="AQ2307">
            <v>6001167</v>
          </cell>
          <cell r="AR2307">
            <v>6</v>
          </cell>
          <cell r="AS2307">
            <v>42593</v>
          </cell>
          <cell r="AT2307" t="str">
            <v>SD Reservado Diagnostico FDL TUNJUELITO Local SD -</v>
          </cell>
          <cell r="AU2307">
            <v>0</v>
          </cell>
          <cell r="AV2307" t="str">
            <v>reservado por el IDU</v>
          </cell>
        </row>
        <row r="2308">
          <cell r="AP2308">
            <v>323448</v>
          </cell>
          <cell r="AQ2308">
            <v>6001171</v>
          </cell>
          <cell r="AR2308">
            <v>6</v>
          </cell>
          <cell r="AS2308">
            <v>42585</v>
          </cell>
          <cell r="AT2308" t="str">
            <v>COP-145-2014 Terminado Conservacion FDL TUNJUELITO Circuito Movilidad SD -</v>
          </cell>
          <cell r="AU2308">
            <v>0</v>
          </cell>
          <cell r="AV2308" t="str">
            <v>reservado por el FDL</v>
          </cell>
        </row>
        <row r="2309">
          <cell r="AP2309">
            <v>323460</v>
          </cell>
          <cell r="AQ2309">
            <v>6001175</v>
          </cell>
          <cell r="AR2309">
            <v>6</v>
          </cell>
          <cell r="AS2309">
            <v>42313</v>
          </cell>
          <cell r="AT2309" t="str">
            <v>IDU-2053-2015 Terminado Acciones de Movilidad IDU Circuito Movilidad  -</v>
          </cell>
          <cell r="AU2309">
            <v>0</v>
          </cell>
          <cell r="AV2309" t="str">
            <v xml:space="preserve">Implementación Bicicarriles y Ciclorrutas IDU-2053-2014  En Diseño
</v>
          </cell>
        </row>
        <row r="2310">
          <cell r="AP2310">
            <v>323475</v>
          </cell>
          <cell r="AQ2310">
            <v>6001181</v>
          </cell>
          <cell r="AR2310">
            <v>6</v>
          </cell>
          <cell r="AS2310">
            <v>42585</v>
          </cell>
          <cell r="AT2310" t="str">
            <v>COP-145-2014 Terminado Rehabilitación FDL TUNJUELITO Circuito Movilidad SD -</v>
          </cell>
          <cell r="AU2310">
            <v>0</v>
          </cell>
          <cell r="AV2310" t="str">
            <v>reservado por el FDL</v>
          </cell>
        </row>
        <row r="2311">
          <cell r="AP2311">
            <v>323496</v>
          </cell>
          <cell r="AQ2311">
            <v>6001186</v>
          </cell>
          <cell r="AR2311">
            <v>6</v>
          </cell>
          <cell r="AS2311">
            <v>42313</v>
          </cell>
          <cell r="AT2311" t="str">
            <v>IDU-2053-2015 Terminado Acciones de Movilidad IDU Circuito Movilidad  -</v>
          </cell>
          <cell r="AU2311">
            <v>0</v>
          </cell>
          <cell r="AV2311" t="str">
            <v xml:space="preserve">Implementación Bicicarriles y Ciclorrutas IDU-2053-2014  En Diseño
</v>
          </cell>
        </row>
        <row r="2312">
          <cell r="AP2312">
            <v>323511</v>
          </cell>
          <cell r="AQ2312">
            <v>6001191</v>
          </cell>
          <cell r="AR2312">
            <v>6</v>
          </cell>
          <cell r="AS2312">
            <v>42731</v>
          </cell>
          <cell r="AT2312" t="str">
            <v>SD Reservado Mantenimiento Rutinario IDU Circuito Movilidad EJECUCION SITP 2016 -</v>
          </cell>
          <cell r="AU2312">
            <v>0</v>
          </cell>
          <cell r="AV2312" t="str">
            <v>viable</v>
          </cell>
        </row>
        <row r="2313">
          <cell r="AP2313">
            <v>323514</v>
          </cell>
          <cell r="AQ2313">
            <v>6001192</v>
          </cell>
          <cell r="AR2313">
            <v>6</v>
          </cell>
          <cell r="AS2313">
            <v>42313</v>
          </cell>
          <cell r="AT2313" t="str">
            <v>IDU-72-2008 Terminado Rehabilitación IDU Arterial  -Calzada2-4-POLIZA ESTABILIDAD ACTIVA</v>
          </cell>
          <cell r="AU2313">
            <v>43307</v>
          </cell>
          <cell r="AV2313" t="str">
            <v>sc</v>
          </cell>
        </row>
        <row r="2314">
          <cell r="AP2314">
            <v>323516</v>
          </cell>
          <cell r="AQ2314">
            <v>6001192</v>
          </cell>
          <cell r="AR2314">
            <v>6</v>
          </cell>
          <cell r="AS2314">
            <v>42313</v>
          </cell>
          <cell r="AT2314" t="str">
            <v>IDU-72-2008 Terminado Rehabilitación IDU Arterial  -Calzada2-4-POLIZA ESTABILIDAD ACTIVA</v>
          </cell>
          <cell r="AU2314">
            <v>43307</v>
          </cell>
          <cell r="AV2314" t="str">
            <v>sc</v>
          </cell>
        </row>
        <row r="2315">
          <cell r="AP2315">
            <v>323519</v>
          </cell>
          <cell r="AQ2315">
            <v>6001193</v>
          </cell>
          <cell r="AR2315">
            <v>6</v>
          </cell>
          <cell r="AS2315">
            <v>42313</v>
          </cell>
          <cell r="AT2315" t="str">
            <v>IDU-57-2012 Terminado Acciones de Movilidad IDU Arterial  -</v>
          </cell>
          <cell r="AU2315">
            <v>0</v>
          </cell>
          <cell r="AV2315" t="str">
            <v>Av Congreso Eucaristico</v>
          </cell>
        </row>
        <row r="2316">
          <cell r="AP2316">
            <v>323528</v>
          </cell>
          <cell r="AQ2316">
            <v>6001196</v>
          </cell>
          <cell r="AR2316">
            <v>6</v>
          </cell>
          <cell r="AS2316">
            <v>42313</v>
          </cell>
          <cell r="AT2316" t="str">
            <v>IDU-2053-2015 Terminado Acciones de Movilidad IDU Circuito Movilidad  -</v>
          </cell>
          <cell r="AU2316">
            <v>0</v>
          </cell>
          <cell r="AV2316" t="str">
            <v xml:space="preserve">Implementación Bicicarriles y Ciclorrutas IDU-2053-2014  En Diseño
</v>
          </cell>
        </row>
        <row r="2317">
          <cell r="AP2317">
            <v>323540</v>
          </cell>
          <cell r="AQ2317">
            <v>6001200</v>
          </cell>
          <cell r="AR2317">
            <v>6</v>
          </cell>
          <cell r="AS2317">
            <v>42313</v>
          </cell>
          <cell r="AT2317" t="str">
            <v>IDU-2053-2015 Terminado Acciones de Movilidad IDU Circuito Movilidad  -</v>
          </cell>
          <cell r="AU2317">
            <v>0</v>
          </cell>
          <cell r="AV2317" t="str">
            <v xml:space="preserve">Implementación Bicicarriles y Ciclorrutas IDU-2053-2014  En Diseño
</v>
          </cell>
        </row>
        <row r="2318">
          <cell r="AP2318">
            <v>323546</v>
          </cell>
          <cell r="AQ2318">
            <v>6001202</v>
          </cell>
          <cell r="AR2318">
            <v>6</v>
          </cell>
          <cell r="AS2318">
            <v>42731</v>
          </cell>
          <cell r="AT2318" t="str">
            <v>SD Reservado Mantenimiento Rutinario IDU Circuito Movilidad EJECUCION SITP 2016 -</v>
          </cell>
          <cell r="AU2318">
            <v>0</v>
          </cell>
          <cell r="AV2318" t="str">
            <v>viable</v>
          </cell>
        </row>
        <row r="2319">
          <cell r="AP2319">
            <v>323555</v>
          </cell>
          <cell r="AQ2319">
            <v>6001205</v>
          </cell>
          <cell r="AR2319">
            <v>6</v>
          </cell>
          <cell r="AS2319">
            <v>42731</v>
          </cell>
          <cell r="AT2319" t="str">
            <v>SD Reservado Mantenimiento Rutinario IDU Circuito Movilidad EJECUCION SITP 2016 -</v>
          </cell>
          <cell r="AU2319">
            <v>0</v>
          </cell>
          <cell r="AV2319" t="str">
            <v>viable</v>
          </cell>
        </row>
        <row r="2320">
          <cell r="AP2320">
            <v>323558</v>
          </cell>
          <cell r="AQ2320">
            <v>6001206</v>
          </cell>
          <cell r="AR2320">
            <v>6</v>
          </cell>
          <cell r="AS2320">
            <v>42313</v>
          </cell>
          <cell r="AT2320" t="str">
            <v>IDU-2053-2015 Terminado Acciones de Movilidad IDU Circuito Movilidad  -</v>
          </cell>
          <cell r="AU2320">
            <v>0</v>
          </cell>
          <cell r="AV2320" t="str">
            <v xml:space="preserve">Implementación Bicicarriles y Ciclorrutas IDU-2053-2014  En Diseño
</v>
          </cell>
        </row>
        <row r="2321">
          <cell r="AP2321">
            <v>323576</v>
          </cell>
          <cell r="AQ2321">
            <v>6001210</v>
          </cell>
          <cell r="AR2321">
            <v>6</v>
          </cell>
          <cell r="AS2321">
            <v>42313</v>
          </cell>
          <cell r="AT2321" t="str">
            <v>IDU-2053-2015 Terminado Acciones de Movilidad IDU Circuito Movilidad  -</v>
          </cell>
          <cell r="AU2321">
            <v>0</v>
          </cell>
          <cell r="AV2321" t="str">
            <v xml:space="preserve">Implementación Bicicarriles y Ciclorrutas IDU-2053-2014  En Diseño
</v>
          </cell>
        </row>
        <row r="2322">
          <cell r="AP2322">
            <v>323582</v>
          </cell>
          <cell r="AQ2322">
            <v>6001212</v>
          </cell>
          <cell r="AR2322">
            <v>6</v>
          </cell>
          <cell r="AS2322">
            <v>42313</v>
          </cell>
          <cell r="AT2322" t="str">
            <v>IDU-72-2008 Terminado Rehabilitación IDU Arterial  -Calzada2-4-POLIZA ESTABILIDAD ACTIVA</v>
          </cell>
          <cell r="AU2322">
            <v>43307</v>
          </cell>
          <cell r="AV2322" t="str">
            <v>sc</v>
          </cell>
        </row>
        <row r="2323">
          <cell r="AP2323">
            <v>323584</v>
          </cell>
          <cell r="AQ2323">
            <v>6001212</v>
          </cell>
          <cell r="AR2323">
            <v>6</v>
          </cell>
          <cell r="AS2323">
            <v>42313</v>
          </cell>
          <cell r="AT2323" t="str">
            <v>IDU-57-2012 Terminado Acciones de Movilidad IDU Arterial  -Calzada2-4-POLIZA ESTABILIDAD ACTIVA</v>
          </cell>
          <cell r="AU2323">
            <v>43307</v>
          </cell>
          <cell r="AV2323" t="str">
            <v>sc</v>
          </cell>
        </row>
        <row r="2324">
          <cell r="AP2324">
            <v>323590</v>
          </cell>
          <cell r="AQ2324">
            <v>6001214</v>
          </cell>
          <cell r="AR2324">
            <v>6</v>
          </cell>
          <cell r="AS2324">
            <v>42313</v>
          </cell>
          <cell r="AT2324" t="str">
            <v>IDU-2053-2015 Terminado Acciones de Movilidad IDU Circuito Movilidad  -</v>
          </cell>
          <cell r="AU2324">
            <v>0</v>
          </cell>
          <cell r="AV2324" t="str">
            <v xml:space="preserve">Implementación Bicicarriles y Ciclorrutas IDU-2053-2014  En Diseño
</v>
          </cell>
        </row>
        <row r="2325">
          <cell r="AP2325">
            <v>323596</v>
          </cell>
          <cell r="AQ2325">
            <v>6001216</v>
          </cell>
          <cell r="AR2325">
            <v>6</v>
          </cell>
          <cell r="AS2325">
            <v>42313</v>
          </cell>
          <cell r="AT2325" t="str">
            <v>IDU-2053-2015 Terminado Acciones de Movilidad IDU Circuito Movilidad  -</v>
          </cell>
          <cell r="AU2325">
            <v>0</v>
          </cell>
          <cell r="AV2325" t="str">
            <v xml:space="preserve">Implementación Bicicarriles y Ciclorrutas IDU-2053-2014  En Diseño
</v>
          </cell>
        </row>
        <row r="2326">
          <cell r="AP2326">
            <v>323599</v>
          </cell>
          <cell r="AQ2326">
            <v>6001218</v>
          </cell>
          <cell r="AR2326">
            <v>6</v>
          </cell>
          <cell r="AS2326">
            <v>42313</v>
          </cell>
          <cell r="AT2326" t="str">
            <v>IDU-2053-2015 Terminado Acciones de Movilidad IDU Circuito Movilidad  -</v>
          </cell>
          <cell r="AU2326">
            <v>0</v>
          </cell>
          <cell r="AV2326" t="str">
            <v xml:space="preserve">Implementación Bicicarriles y Ciclorrutas IDU-2053-2014  En Diseño
</v>
          </cell>
        </row>
        <row r="2327">
          <cell r="AP2327">
            <v>323611</v>
          </cell>
          <cell r="AQ2327">
            <v>6001220</v>
          </cell>
          <cell r="AR2327">
            <v>6</v>
          </cell>
          <cell r="AS2327">
            <v>42313</v>
          </cell>
          <cell r="AT2327" t="str">
            <v>IDU-72-2008 Terminado Rehabilitación IDU Arterial  -Calzada2-4-POLIZA ESTABILIDAD ACTIVA</v>
          </cell>
          <cell r="AU2327">
            <v>43307</v>
          </cell>
          <cell r="AV2327" t="str">
            <v>sc</v>
          </cell>
        </row>
        <row r="2328">
          <cell r="AP2328">
            <v>323613</v>
          </cell>
          <cell r="AQ2328">
            <v>6001220</v>
          </cell>
          <cell r="AR2328">
            <v>6</v>
          </cell>
          <cell r="AS2328">
            <v>42313</v>
          </cell>
          <cell r="AT2328" t="str">
            <v>IDU-72-2008 Terminado Rehabilitación IDU Arterial  -Calzada2-4-POLIZA ESTABILIDAD ACTIVA</v>
          </cell>
          <cell r="AU2328">
            <v>43307</v>
          </cell>
          <cell r="AV2328" t="str">
            <v>sc</v>
          </cell>
        </row>
        <row r="2329">
          <cell r="AP2329">
            <v>323622</v>
          </cell>
          <cell r="AQ2329">
            <v>6001223</v>
          </cell>
          <cell r="AR2329">
            <v>6</v>
          </cell>
          <cell r="AS2329">
            <v>42313</v>
          </cell>
          <cell r="AT2329" t="str">
            <v>IDU-2053-2015 Terminado Acciones de Movilidad IDU Circuito Movilidad  -</v>
          </cell>
          <cell r="AU2329">
            <v>0</v>
          </cell>
          <cell r="AV2329" t="str">
            <v xml:space="preserve">Implementación Bicicarriles y Ciclorrutas IDU-2053-2014  En Diseño
</v>
          </cell>
        </row>
        <row r="2330">
          <cell r="AP2330">
            <v>323625</v>
          </cell>
          <cell r="AQ2330">
            <v>6001224</v>
          </cell>
          <cell r="AR2330">
            <v>6</v>
          </cell>
          <cell r="AS2330">
            <v>42313</v>
          </cell>
          <cell r="AT2330" t="str">
            <v>IDU-2053-2015 Terminado Acciones de Movilidad IDU Circuito Movilidad  -</v>
          </cell>
          <cell r="AU2330">
            <v>0</v>
          </cell>
          <cell r="AV2330" t="str">
            <v xml:space="preserve">Implementación Bicicarriles y Ciclorrutas IDU-2053-2014  En Diseño
</v>
          </cell>
        </row>
        <row r="2331">
          <cell r="AP2331">
            <v>323631</v>
          </cell>
          <cell r="AQ2331">
            <v>6001227</v>
          </cell>
          <cell r="AR2331">
            <v>6</v>
          </cell>
          <cell r="AS2331">
            <v>42313</v>
          </cell>
          <cell r="AT2331" t="str">
            <v>IDU-1804-2013 Terminado Mantenimiento Periódico IDU Arterial  -</v>
          </cell>
          <cell r="AU2331">
            <v>0</v>
          </cell>
          <cell r="AV2331" t="str">
            <v>Av Congreso Eucaristico Mantenimiento Periódico IDU-1804-2013</v>
          </cell>
        </row>
        <row r="2332">
          <cell r="AP2332">
            <v>323637</v>
          </cell>
          <cell r="AQ2332">
            <v>6001230</v>
          </cell>
          <cell r="AR2332">
            <v>6</v>
          </cell>
          <cell r="AS2332">
            <v>42731</v>
          </cell>
          <cell r="AT2332" t="str">
            <v>SD Reservado Mantenimiento Rutinario IDU Local EJECUCION SITP 2016 -</v>
          </cell>
          <cell r="AU2332">
            <v>0</v>
          </cell>
          <cell r="AV2332" t="str">
            <v>viable</v>
          </cell>
        </row>
        <row r="2333">
          <cell r="AP2333">
            <v>323642</v>
          </cell>
          <cell r="AQ2333">
            <v>6001231</v>
          </cell>
          <cell r="AR2333">
            <v>6</v>
          </cell>
          <cell r="AS2333">
            <v>42313</v>
          </cell>
          <cell r="AT2333" t="str">
            <v>IDU-72-2008 Terminado Rehabilitación IDU Arterial  -Anden 5-POLIZA ESTABILIDAD ACTIVA</v>
          </cell>
          <cell r="AU2333">
            <v>43748</v>
          </cell>
          <cell r="AV2333" t="str">
            <v>sc</v>
          </cell>
        </row>
        <row r="2334">
          <cell r="AP2334">
            <v>323645</v>
          </cell>
          <cell r="AQ2334">
            <v>50007765</v>
          </cell>
          <cell r="AR2334">
            <v>6</v>
          </cell>
          <cell r="AS2334">
            <v>42731</v>
          </cell>
          <cell r="AT2334" t="str">
            <v>SD Reservado Mantenimiento Rutinario IDU Circuito Movilidad EJECUCION SITP 2016 -</v>
          </cell>
          <cell r="AU2334">
            <v>0</v>
          </cell>
          <cell r="AV2334" t="str">
            <v>viable</v>
          </cell>
        </row>
        <row r="2335">
          <cell r="AP2335">
            <v>323657</v>
          </cell>
          <cell r="AQ2335">
            <v>6001238</v>
          </cell>
          <cell r="AR2335">
            <v>6</v>
          </cell>
          <cell r="AS2335">
            <v>42313</v>
          </cell>
          <cell r="AT2335" t="str">
            <v>IDU-2053-2015 Terminado Acciones de Movilidad IDU Circuito Movilidad  -</v>
          </cell>
          <cell r="AU2335">
            <v>0</v>
          </cell>
          <cell r="AV2335" t="str">
            <v xml:space="preserve">Implementación Bicicarriles y Ciclorrutas IDU-2053-2014  En Diseño
</v>
          </cell>
        </row>
        <row r="2336">
          <cell r="AP2336">
            <v>323663</v>
          </cell>
          <cell r="AQ2336">
            <v>6001241</v>
          </cell>
          <cell r="AR2336">
            <v>6</v>
          </cell>
          <cell r="AS2336">
            <v>42731</v>
          </cell>
          <cell r="AT2336" t="str">
            <v>SD Reservado Mantenimiento Periódico IDU Local EJECUCION SITP 2016 -</v>
          </cell>
          <cell r="AU2336">
            <v>0</v>
          </cell>
          <cell r="AV2336" t="str">
            <v>viable</v>
          </cell>
        </row>
        <row r="2337">
          <cell r="AP2337">
            <v>323666</v>
          </cell>
          <cell r="AQ2337">
            <v>6001242</v>
          </cell>
          <cell r="AR2337">
            <v>6</v>
          </cell>
          <cell r="AS2337">
            <v>42731</v>
          </cell>
          <cell r="AT2337" t="str">
            <v>SD Reservado Mantenimiento Rutinario IDU Local EJECUCION SITP 2016 -</v>
          </cell>
          <cell r="AU2337">
            <v>0</v>
          </cell>
          <cell r="AV2337" t="str">
            <v>viable</v>
          </cell>
        </row>
        <row r="2338">
          <cell r="AP2338">
            <v>323683</v>
          </cell>
          <cell r="AQ2338">
            <v>6001247</v>
          </cell>
          <cell r="AR2338">
            <v>6</v>
          </cell>
          <cell r="AS2338">
            <v>42313</v>
          </cell>
          <cell r="AT2338" t="str">
            <v>IDU-2053-2015 Terminado Acciones de Movilidad IDU Circuito Movilidad  -</v>
          </cell>
          <cell r="AU2338">
            <v>0</v>
          </cell>
          <cell r="AV2338" t="str">
            <v xml:space="preserve">Implementación Bicicarriles y Ciclorrutas IDU-2053-2014  En Diseño
</v>
          </cell>
        </row>
        <row r="2339">
          <cell r="AP2339">
            <v>323686</v>
          </cell>
          <cell r="AQ2339">
            <v>6001248</v>
          </cell>
          <cell r="AR2339">
            <v>6</v>
          </cell>
          <cell r="AS2339">
            <v>42313</v>
          </cell>
          <cell r="AT2339" t="str">
            <v>IDU-1804-2013 Terminado Mantenimiento Periódico IDU Arterial  -</v>
          </cell>
          <cell r="AU2339">
            <v>0</v>
          </cell>
          <cell r="AV2339" t="str">
            <v>intervencion IDU Mantenimiento Periódico IDU-1804-2013 tipo de malla arterial</v>
          </cell>
        </row>
        <row r="2340">
          <cell r="AP2340">
            <v>323729</v>
          </cell>
          <cell r="AQ2340">
            <v>6001267</v>
          </cell>
          <cell r="AR2340">
            <v>6</v>
          </cell>
          <cell r="AS2340">
            <v>42313</v>
          </cell>
          <cell r="AT2340" t="str">
            <v>IDU-2053-2015 Terminado Mantenimiento Periódico IDU Local  -</v>
          </cell>
          <cell r="AU2340">
            <v>0</v>
          </cell>
          <cell r="AV2340" t="str">
            <v>sc</v>
          </cell>
        </row>
        <row r="2341">
          <cell r="AP2341">
            <v>323732</v>
          </cell>
          <cell r="AQ2341">
            <v>6001269</v>
          </cell>
          <cell r="AR2341">
            <v>6</v>
          </cell>
          <cell r="AS2341">
            <v>42313</v>
          </cell>
          <cell r="AT2341" t="str">
            <v>IDU-2053-2015 Terminado Mantenimiento Periódico IDU Local  -</v>
          </cell>
          <cell r="AU2341">
            <v>0</v>
          </cell>
          <cell r="AV2341" t="str">
            <v>intervencion IDU Mantenimiento Periódico IDU-2053-2015</v>
          </cell>
        </row>
        <row r="2342">
          <cell r="AP2342">
            <v>323735</v>
          </cell>
          <cell r="AQ2342">
            <v>6001270</v>
          </cell>
          <cell r="AR2342">
            <v>6</v>
          </cell>
          <cell r="AS2342">
            <v>42313</v>
          </cell>
          <cell r="AT2342" t="str">
            <v>IDU-2053-2015 Terminado Mantenimiento Periódico IDU Local  -</v>
          </cell>
          <cell r="AU2342">
            <v>0</v>
          </cell>
          <cell r="AV2342" t="str">
            <v>intervencion IDU Mantenimiento Periódico IDU-2053-2015</v>
          </cell>
        </row>
        <row r="2343">
          <cell r="AP2343">
            <v>323738</v>
          </cell>
          <cell r="AQ2343">
            <v>6001271</v>
          </cell>
          <cell r="AR2343">
            <v>6</v>
          </cell>
          <cell r="AS2343">
            <v>42313</v>
          </cell>
          <cell r="AT2343" t="str">
            <v>IDU-1804-2013 Terminado Mantenimiento Periódico IDU Arterial  -</v>
          </cell>
          <cell r="AU2343">
            <v>0</v>
          </cell>
          <cell r="AV2343" t="str">
            <v>intervencion IDU Mantenimiento Periódico IDU-1804-2013 tipo de malla arterial</v>
          </cell>
        </row>
        <row r="2344">
          <cell r="AP2344">
            <v>323761</v>
          </cell>
          <cell r="AQ2344">
            <v>6001280</v>
          </cell>
          <cell r="AR2344">
            <v>6</v>
          </cell>
          <cell r="AS2344">
            <v>42313</v>
          </cell>
          <cell r="AT2344" t="str">
            <v>IDU-1804-2013 Terminado Mantenimiento Periódico IDU Arterial  -</v>
          </cell>
          <cell r="AU2344">
            <v>0</v>
          </cell>
          <cell r="AV2344" t="str">
            <v>intervencion IDU Mantenimiento Periódico IDU-1804-2013 tipo de malla arterial</v>
          </cell>
        </row>
        <row r="2345">
          <cell r="AP2345">
            <v>323773</v>
          </cell>
          <cell r="AQ2345">
            <v>6001287</v>
          </cell>
          <cell r="AR2345">
            <v>6</v>
          </cell>
          <cell r="AS2345">
            <v>42313</v>
          </cell>
          <cell r="AT2345" t="str">
            <v>IDU-1804-2013 Terminado Mantenimiento Periódico IDU Arterial  -</v>
          </cell>
          <cell r="AU2345">
            <v>0</v>
          </cell>
          <cell r="AV2345" t="str">
            <v>intervencion IDU Mantenimiento Periódico IDU-1804-2013</v>
          </cell>
        </row>
        <row r="2346">
          <cell r="AP2346">
            <v>323779</v>
          </cell>
          <cell r="AQ2346">
            <v>6001289</v>
          </cell>
          <cell r="AR2346">
            <v>6</v>
          </cell>
          <cell r="AS2346">
            <v>42313</v>
          </cell>
          <cell r="AT2346" t="str">
            <v>IDU-1804-2013 Terminado Mantenimiento Periódico IDU Arterial  -</v>
          </cell>
          <cell r="AU2346">
            <v>0</v>
          </cell>
          <cell r="AV2346" t="str">
            <v>intervencion IDU Mantenimiento Periódico IDU-1804-2013 tipo de malla arterial</v>
          </cell>
        </row>
        <row r="2347">
          <cell r="AP2347">
            <v>323794</v>
          </cell>
          <cell r="AQ2347">
            <v>6001294</v>
          </cell>
          <cell r="AR2347">
            <v>6</v>
          </cell>
          <cell r="AS2347">
            <v>42313</v>
          </cell>
          <cell r="AT2347" t="str">
            <v>IDU-1804-2013 Terminado Mantenimiento Periódico IDU Arterial  -</v>
          </cell>
          <cell r="AU2347">
            <v>0</v>
          </cell>
          <cell r="AV2347" t="str">
            <v>Av Congreso Eucaristico Mantenimiento Periódico IDU-1804-2013</v>
          </cell>
        </row>
        <row r="2348">
          <cell r="AP2348">
            <v>323893</v>
          </cell>
          <cell r="AQ2348">
            <v>6001323</v>
          </cell>
          <cell r="AR2348">
            <v>6</v>
          </cell>
          <cell r="AS2348">
            <v>42731</v>
          </cell>
          <cell r="AT2348" t="str">
            <v>SD Reservado Mantenimiento Rutinario IDU Circuito Movilidad EJECUCION SITP 2016 -</v>
          </cell>
          <cell r="AU2348">
            <v>0</v>
          </cell>
          <cell r="AV2348" t="str">
            <v>reservado por el IDU</v>
          </cell>
        </row>
        <row r="2349">
          <cell r="AP2349">
            <v>323919</v>
          </cell>
          <cell r="AQ2349">
            <v>6001331</v>
          </cell>
          <cell r="AR2349">
            <v>6</v>
          </cell>
          <cell r="AS2349">
            <v>42313</v>
          </cell>
          <cell r="AT2349" t="str">
            <v>IDU-1699-2014 Terminado Mantenimiento Periódico IDU Local  -</v>
          </cell>
          <cell r="AU2349">
            <v>0</v>
          </cell>
          <cell r="AV2349" t="str">
            <v>intervencion IDU Mantenimiento Periódico IDU-1699-2014</v>
          </cell>
        </row>
        <row r="2350">
          <cell r="AP2350">
            <v>323925</v>
          </cell>
          <cell r="AQ2350">
            <v>6001333</v>
          </cell>
          <cell r="AR2350">
            <v>6</v>
          </cell>
          <cell r="AS2350">
            <v>42731</v>
          </cell>
          <cell r="AT2350" t="str">
            <v>SD Reservado Mantenimiento Periódico IDU Circuito Movilidad EJECUCION SITP 2016 -</v>
          </cell>
          <cell r="AU2350">
            <v>0</v>
          </cell>
          <cell r="AV2350" t="str">
            <v>reservado por el IDU</v>
          </cell>
        </row>
        <row r="2351">
          <cell r="AP2351">
            <v>323937</v>
          </cell>
          <cell r="AQ2351">
            <v>6001337</v>
          </cell>
          <cell r="AR2351">
            <v>6</v>
          </cell>
          <cell r="AS2351">
            <v>42313</v>
          </cell>
          <cell r="AT2351" t="str">
            <v>IDU-72-2008 Terminado Rehabilitación IDU Circuito Movilidad  -Calzada2-POLIZA ESTABILIDAD ACTIVA</v>
          </cell>
          <cell r="AU2351">
            <v>43307</v>
          </cell>
          <cell r="AV2351" t="str">
            <v>poliza estabilidad activa IDU 072/08</v>
          </cell>
        </row>
        <row r="2352">
          <cell r="AP2352">
            <v>323948</v>
          </cell>
          <cell r="AQ2352">
            <v>6001340</v>
          </cell>
          <cell r="AR2352">
            <v>6</v>
          </cell>
          <cell r="AS2352">
            <v>42313</v>
          </cell>
          <cell r="AT2352" t="str">
            <v>IDU-72-2008 Terminado Rehabilitación IDU Circuito Movilidad  -Calzada2-POLIZA ESTABILIDAD ACTIVA</v>
          </cell>
          <cell r="AU2352">
            <v>43307</v>
          </cell>
          <cell r="AV2352" t="str">
            <v>poliza estabilidad activa IDU 072/08</v>
          </cell>
        </row>
        <row r="2353">
          <cell r="AP2353">
            <v>323954</v>
          </cell>
          <cell r="AQ2353">
            <v>6001342</v>
          </cell>
          <cell r="AR2353">
            <v>6</v>
          </cell>
          <cell r="AS2353">
            <v>42313</v>
          </cell>
          <cell r="AT2353" t="str">
            <v>IDU-1699-2014 Terminado Mantenimiento Periódico IDU Local  -</v>
          </cell>
          <cell r="AU2353">
            <v>0</v>
          </cell>
          <cell r="AV2353" t="str">
            <v>intervencion IDU Mantenimiento Periódico IDU-1699-2014</v>
          </cell>
        </row>
        <row r="2354">
          <cell r="AP2354">
            <v>323957</v>
          </cell>
          <cell r="AQ2354">
            <v>6001343</v>
          </cell>
          <cell r="AR2354">
            <v>6</v>
          </cell>
          <cell r="AS2354">
            <v>42313</v>
          </cell>
          <cell r="AT2354" t="str">
            <v>IDU-72-2008 Terminado Rehabilitación IDU Circuito Movilidad  -Calzada2-POLIZA ESTABILIDAD ACTIVA</v>
          </cell>
          <cell r="AU2354">
            <v>43307</v>
          </cell>
          <cell r="AV2354" t="str">
            <v>poliza estabilidad activa IDU 072/08</v>
          </cell>
        </row>
        <row r="2355">
          <cell r="AP2355">
            <v>323963</v>
          </cell>
          <cell r="AQ2355">
            <v>6001345</v>
          </cell>
          <cell r="AR2355">
            <v>6</v>
          </cell>
          <cell r="AS2355">
            <v>42731</v>
          </cell>
          <cell r="AT2355" t="str">
            <v>SD Reservado Mantenimiento Rutinario IDU Circuito Movilidad EJECUCION SITP 2016 -</v>
          </cell>
          <cell r="AU2355">
            <v>0</v>
          </cell>
          <cell r="AV2355" t="str">
            <v>reservado por el IDU</v>
          </cell>
        </row>
        <row r="2356">
          <cell r="AP2356">
            <v>323980</v>
          </cell>
          <cell r="AQ2356">
            <v>6001350</v>
          </cell>
          <cell r="AR2356">
            <v>6</v>
          </cell>
          <cell r="AS2356">
            <v>42313</v>
          </cell>
          <cell r="AT2356" t="str">
            <v>IDU-72-2008 Terminado Rehabilitación IDU Circuito Movilidad  -Calzada2-POLIZA ESTABILIDAD ACTIVA</v>
          </cell>
          <cell r="AU2356">
            <v>43307</v>
          </cell>
          <cell r="AV2356" t="str">
            <v>poliza estabilidad activa IDU 072/08</v>
          </cell>
        </row>
        <row r="2357">
          <cell r="AP2357">
            <v>323986</v>
          </cell>
          <cell r="AQ2357">
            <v>6001352</v>
          </cell>
          <cell r="AR2357">
            <v>6</v>
          </cell>
          <cell r="AS2357">
            <v>42313</v>
          </cell>
          <cell r="AT2357" t="str">
            <v>IDU-72-2008 Terminado Rehabilitación IDU Circuito Movilidad  -Calzada2-POLIZA ESTABILIDAD ACTIVA</v>
          </cell>
          <cell r="AU2357">
            <v>43307</v>
          </cell>
          <cell r="AV2357" t="str">
            <v>poliza estabilidad activa IDU 072/08</v>
          </cell>
        </row>
        <row r="2358">
          <cell r="AP2358">
            <v>323992</v>
          </cell>
          <cell r="AQ2358">
            <v>6001354</v>
          </cell>
          <cell r="AR2358">
            <v>6</v>
          </cell>
          <cell r="AS2358">
            <v>42313</v>
          </cell>
          <cell r="AT2358" t="str">
            <v>IDU-72-2008 Terminado Rehabilitación IDU Circuito Movilidad  -Calzada2-POLIZA ESTABILIDAD ACTIVA</v>
          </cell>
          <cell r="AU2358">
            <v>43307</v>
          </cell>
          <cell r="AV2358" t="str">
            <v>poliza estabilidad activa IDU 072/08</v>
          </cell>
        </row>
        <row r="2359">
          <cell r="AP2359">
            <v>324019</v>
          </cell>
          <cell r="AQ2359">
            <v>6001361</v>
          </cell>
          <cell r="AR2359">
            <v>6</v>
          </cell>
          <cell r="AS2359">
            <v>42731</v>
          </cell>
          <cell r="AT2359" t="str">
            <v>SD Reservado Mantenimiento Rutinario IDU Circuito Movilidad EJECUCION SITP 2016 -</v>
          </cell>
          <cell r="AU2359">
            <v>0</v>
          </cell>
          <cell r="AV2359" t="str">
            <v>reservado por el IDU</v>
          </cell>
        </row>
        <row r="2360">
          <cell r="AP2360">
            <v>324043</v>
          </cell>
          <cell r="AQ2360">
            <v>6001369</v>
          </cell>
          <cell r="AR2360">
            <v>6</v>
          </cell>
          <cell r="AS2360">
            <v>42731</v>
          </cell>
          <cell r="AT2360" t="str">
            <v>SD Reservado Mantenimiento Rutinario IDU Circuito Movilidad EJECUCION SITP 2016 -</v>
          </cell>
          <cell r="AU2360">
            <v>0</v>
          </cell>
          <cell r="AV2360" t="str">
            <v>reservado por el IDU</v>
          </cell>
        </row>
        <row r="2361">
          <cell r="AP2361">
            <v>324061</v>
          </cell>
          <cell r="AQ2361">
            <v>6001373</v>
          </cell>
          <cell r="AR2361">
            <v>6</v>
          </cell>
          <cell r="AS2361">
            <v>42585</v>
          </cell>
          <cell r="AT2361" t="str">
            <v>COP-145-2014 Terminado Rehabilitación FDL TUNJUELITO Circuito Movilidad SD -</v>
          </cell>
          <cell r="AU2361">
            <v>0</v>
          </cell>
          <cell r="AV2361" t="str">
            <v>intervencion FDL REHABILITACION en reserva</v>
          </cell>
        </row>
        <row r="2362">
          <cell r="AP2362">
            <v>324064</v>
          </cell>
          <cell r="AQ2362">
            <v>6001374</v>
          </cell>
          <cell r="AR2362">
            <v>6</v>
          </cell>
          <cell r="AS2362">
            <v>42412</v>
          </cell>
          <cell r="AT2362" t="str">
            <v>IDU-1806-2015 Contratado Mantenimiento Periódico IDU Arterial BRIGADA DE REACCIÓN VIAL -</v>
          </cell>
          <cell r="AU2362">
            <v>0</v>
          </cell>
          <cell r="AV2362" t="str">
            <v>sc</v>
          </cell>
        </row>
        <row r="2363">
          <cell r="AP2363">
            <v>324066</v>
          </cell>
          <cell r="AQ2363">
            <v>6001374</v>
          </cell>
          <cell r="AR2363">
            <v>6</v>
          </cell>
          <cell r="AS2363">
            <v>42412</v>
          </cell>
          <cell r="AT2363" t="str">
            <v>IDU-1806-2015 Contratado Mantenimiento Periódico IDU Arterial BRIGADA DE REACCIÓN VIAL -</v>
          </cell>
          <cell r="AU2363">
            <v>0</v>
          </cell>
          <cell r="AV2363" t="str">
            <v>sc</v>
          </cell>
        </row>
        <row r="2364">
          <cell r="AP2364">
            <v>324075</v>
          </cell>
          <cell r="AQ2364">
            <v>6001377</v>
          </cell>
          <cell r="AR2364">
            <v>6</v>
          </cell>
          <cell r="AS2364">
            <v>42731</v>
          </cell>
          <cell r="AT2364" t="str">
            <v>SD Reservado Mantenimiento Rutinario IDU Circuito Movilidad EJECUCION SITP 2016 -</v>
          </cell>
          <cell r="AU2364">
            <v>0</v>
          </cell>
          <cell r="AV2364" t="str">
            <v>reservado por el IDU</v>
          </cell>
        </row>
        <row r="2365">
          <cell r="AP2365">
            <v>324090</v>
          </cell>
          <cell r="AQ2365">
            <v>6001382</v>
          </cell>
          <cell r="AR2365">
            <v>6</v>
          </cell>
          <cell r="AS2365">
            <v>42585</v>
          </cell>
          <cell r="AT2365" t="str">
            <v>COP-145-2014 Terminado Rehabilitación FDL TUNJUELITO Circuito Movilidad SD -</v>
          </cell>
          <cell r="AU2365">
            <v>0</v>
          </cell>
          <cell r="AV2365" t="str">
            <v>intervencion FDL REHABILITACION en reserva</v>
          </cell>
        </row>
        <row r="2366">
          <cell r="AP2366">
            <v>324108</v>
          </cell>
          <cell r="AQ2366">
            <v>6001386</v>
          </cell>
          <cell r="AR2366">
            <v>6</v>
          </cell>
          <cell r="AS2366">
            <v>42731</v>
          </cell>
          <cell r="AT2366" t="str">
            <v>SD Reservado Mantenimiento Rutinario IDU Circuito Movilidad EJECUCION SITP 2016 -</v>
          </cell>
          <cell r="AU2366">
            <v>0</v>
          </cell>
          <cell r="AV2366" t="str">
            <v>reservado por el IDU</v>
          </cell>
        </row>
        <row r="2367">
          <cell r="AP2367">
            <v>324153</v>
          </cell>
          <cell r="AQ2367">
            <v>6001399</v>
          </cell>
          <cell r="AR2367">
            <v>6</v>
          </cell>
          <cell r="AS2367">
            <v>42731</v>
          </cell>
          <cell r="AT2367" t="str">
            <v>SD Reservado Mantenimiento Rutinario IDU Circuito Movilidad EJECUCION SITP 2016 -</v>
          </cell>
          <cell r="AU2367">
            <v>0</v>
          </cell>
          <cell r="AV2367" t="str">
            <v>reservado por el IDU</v>
          </cell>
        </row>
        <row r="2368">
          <cell r="AP2368">
            <v>324159</v>
          </cell>
          <cell r="AQ2368">
            <v>6001401</v>
          </cell>
          <cell r="AR2368">
            <v>6</v>
          </cell>
          <cell r="AS2368">
            <v>42731</v>
          </cell>
          <cell r="AT2368" t="str">
            <v>SD Reservado Mantenimiento Periódico IDU Local EJECUCION SITP 2016 -</v>
          </cell>
          <cell r="AU2368">
            <v>0</v>
          </cell>
          <cell r="AV2368" t="str">
            <v>reservado por el IDU</v>
          </cell>
        </row>
        <row r="2369">
          <cell r="AP2369">
            <v>324192</v>
          </cell>
          <cell r="AQ2369">
            <v>6001412</v>
          </cell>
          <cell r="AR2369">
            <v>6</v>
          </cell>
          <cell r="AS2369">
            <v>42313</v>
          </cell>
          <cell r="AT2369" t="str">
            <v>IDU-2053-2015 Terminado Mantenimiento Periódico IDU Circuito Movilidad  -</v>
          </cell>
          <cell r="AU2369">
            <v>0</v>
          </cell>
          <cell r="AV2369" t="str">
            <v>intervencion IDU Mantenimiento Periódico IDU-2053-2015 Comunicacion 20153050340223</v>
          </cell>
        </row>
        <row r="2370">
          <cell r="AP2370">
            <v>324252</v>
          </cell>
          <cell r="AQ2370">
            <v>6001428</v>
          </cell>
          <cell r="AR2370">
            <v>6</v>
          </cell>
          <cell r="AS2370">
            <v>42430</v>
          </cell>
          <cell r="AT2370" t="str">
            <v>COP-70-2013 Terminado Rehabilitación FDL TUNJUELITO Circuito Movilidad SD -</v>
          </cell>
          <cell r="AU2370">
            <v>0</v>
          </cell>
          <cell r="AV2370" t="str">
            <v>reservado por el FDL</v>
          </cell>
        </row>
        <row r="2371">
          <cell r="AP2371">
            <v>324255</v>
          </cell>
          <cell r="AQ2371">
            <v>6001429</v>
          </cell>
          <cell r="AR2371">
            <v>6</v>
          </cell>
          <cell r="AS2371">
            <v>42313</v>
          </cell>
          <cell r="AT2371" t="str">
            <v>IDU-2053-2015 Terminado Mantenimiento Periódico IDU Circuito Movilidad  -</v>
          </cell>
          <cell r="AU2371">
            <v>0</v>
          </cell>
          <cell r="AV2371" t="str">
            <v>intervencion IDU Mantenimiento Periódico IDU-2053-2015</v>
          </cell>
        </row>
        <row r="2372">
          <cell r="AP2372">
            <v>324309</v>
          </cell>
          <cell r="AQ2372">
            <v>6001445</v>
          </cell>
          <cell r="AR2372">
            <v>6</v>
          </cell>
          <cell r="AS2372">
            <v>42313</v>
          </cell>
          <cell r="AT2372" t="str">
            <v>IDU-2053-2015 Terminado Mantenimiento Periódico IDU Local  -</v>
          </cell>
          <cell r="AU2372">
            <v>0</v>
          </cell>
          <cell r="AV2372" t="str">
            <v>intervencion IDU Mantenimiento Periódico IDU-2053-2015</v>
          </cell>
        </row>
        <row r="2373">
          <cell r="AP2373">
            <v>324342</v>
          </cell>
          <cell r="AQ2373">
            <v>6001456</v>
          </cell>
          <cell r="AR2373">
            <v>6</v>
          </cell>
          <cell r="AS2373">
            <v>42731</v>
          </cell>
          <cell r="AT2373" t="str">
            <v>SD Reservado Mantenimiento Rutinario IDU Local EJECUCION SITP 2016 -</v>
          </cell>
          <cell r="AU2373">
            <v>0</v>
          </cell>
          <cell r="AV2373" t="str">
            <v>reservado por el IDU</v>
          </cell>
        </row>
        <row r="2374">
          <cell r="AP2374">
            <v>324378</v>
          </cell>
          <cell r="AQ2374">
            <v>6001466</v>
          </cell>
          <cell r="AR2374">
            <v>6</v>
          </cell>
          <cell r="AS2374">
            <v>42731</v>
          </cell>
          <cell r="AT2374" t="str">
            <v>SD Reservado Mantenimiento Rutinario IDU Circuito Movilidad EJECUCION SITP 2016 -</v>
          </cell>
          <cell r="AU2374">
            <v>0</v>
          </cell>
          <cell r="AV2374" t="str">
            <v>viable</v>
          </cell>
        </row>
        <row r="2375">
          <cell r="AP2375">
            <v>324393</v>
          </cell>
          <cell r="AQ2375">
            <v>6001471</v>
          </cell>
          <cell r="AR2375">
            <v>6</v>
          </cell>
          <cell r="AS2375">
            <v>42731</v>
          </cell>
          <cell r="AT2375" t="str">
            <v>SD Reservado Mantenimiento Rutinario IDU Circuito Movilidad EJECUCION SITP 2016 -</v>
          </cell>
          <cell r="AU2375">
            <v>0</v>
          </cell>
          <cell r="AV2375" t="str">
            <v>viable</v>
          </cell>
        </row>
        <row r="2376">
          <cell r="AP2376">
            <v>324417</v>
          </cell>
          <cell r="AQ2376">
            <v>6001479</v>
          </cell>
          <cell r="AR2376">
            <v>6</v>
          </cell>
          <cell r="AS2376">
            <v>42392</v>
          </cell>
          <cell r="AT2376" t="str">
            <v>SD Reservado Conservacion FDL TUNJUELITO Circuito Movilidad SD -</v>
          </cell>
          <cell r="AU2376">
            <v>0</v>
          </cell>
          <cell r="AV2376" t="str">
            <v>reservado por el FDL</v>
          </cell>
        </row>
        <row r="2377">
          <cell r="AP2377">
            <v>324444</v>
          </cell>
          <cell r="AQ2377">
            <v>6001488</v>
          </cell>
          <cell r="AR2377">
            <v>6</v>
          </cell>
          <cell r="AS2377">
            <v>42731</v>
          </cell>
          <cell r="AT2377" t="str">
            <v>SD Reservado Mantenimiento Periódico IDU Circuito Movilidad EJECUCION SITP 2016 -</v>
          </cell>
          <cell r="AU2377">
            <v>0</v>
          </cell>
          <cell r="AV2377" t="str">
            <v>viable</v>
          </cell>
        </row>
        <row r="2378">
          <cell r="AP2378">
            <v>324447</v>
          </cell>
          <cell r="AQ2378">
            <v>6001489</v>
          </cell>
          <cell r="AR2378">
            <v>6</v>
          </cell>
          <cell r="AS2378">
            <v>42392</v>
          </cell>
          <cell r="AT2378" t="str">
            <v>SD Reservado Conservacion FDL TUNJUELITO Circuito Movilidad SD -</v>
          </cell>
          <cell r="AU2378">
            <v>0</v>
          </cell>
          <cell r="AV2378" t="str">
            <v>reservado por el FDL</v>
          </cell>
        </row>
        <row r="2379">
          <cell r="AP2379">
            <v>324453</v>
          </cell>
          <cell r="AQ2379">
            <v>6001491</v>
          </cell>
          <cell r="AR2379">
            <v>6</v>
          </cell>
          <cell r="AS2379">
            <v>42731</v>
          </cell>
          <cell r="AT2379" t="str">
            <v>SD Reservado Mantenimiento Rutinario IDU Local EJECUCION SITP 2016 -</v>
          </cell>
          <cell r="AU2379">
            <v>0</v>
          </cell>
          <cell r="AV2379" t="str">
            <v>reservado por el IDU</v>
          </cell>
        </row>
        <row r="2380">
          <cell r="AP2380">
            <v>324459</v>
          </cell>
          <cell r="AQ2380">
            <v>6001493</v>
          </cell>
          <cell r="AR2380">
            <v>6</v>
          </cell>
          <cell r="AS2380">
            <v>42731</v>
          </cell>
          <cell r="AT2380" t="str">
            <v>SD Reservado Mantenimiento Rutinario IDU Local EJECUCION SITP 2016 -</v>
          </cell>
          <cell r="AU2380">
            <v>0</v>
          </cell>
          <cell r="AV2380" t="str">
            <v>viable</v>
          </cell>
        </row>
        <row r="2381">
          <cell r="AP2381">
            <v>324482</v>
          </cell>
          <cell r="AQ2381">
            <v>6001500</v>
          </cell>
          <cell r="AR2381">
            <v>6</v>
          </cell>
          <cell r="AS2381">
            <v>42731</v>
          </cell>
          <cell r="AT2381" t="str">
            <v>SD Reservado Mantenimiento Periódico IDU Circuito Movilidad EJECUCION SITP 2016 -</v>
          </cell>
          <cell r="AU2381">
            <v>0</v>
          </cell>
          <cell r="AV2381" t="str">
            <v>reservado por el IDU</v>
          </cell>
        </row>
        <row r="2382">
          <cell r="AP2382">
            <v>324509</v>
          </cell>
          <cell r="AQ2382">
            <v>6001509</v>
          </cell>
          <cell r="AR2382">
            <v>6</v>
          </cell>
          <cell r="AS2382">
            <v>42731</v>
          </cell>
          <cell r="AT2382" t="str">
            <v>SD Reservado Mantenimiento Rutinario IDU Local EJECUCION SITP 2016 -</v>
          </cell>
          <cell r="AU2382">
            <v>0</v>
          </cell>
          <cell r="AV2382" t="str">
            <v>reservado por el IDU</v>
          </cell>
        </row>
        <row r="2383">
          <cell r="AP2383">
            <v>324521</v>
          </cell>
          <cell r="AQ2383">
            <v>6001513</v>
          </cell>
          <cell r="AR2383">
            <v>6</v>
          </cell>
          <cell r="AS2383">
            <v>42731</v>
          </cell>
          <cell r="AT2383" t="str">
            <v>SD Reservado Mantenimiento Rutinario IDU Local EJECUCION SITP 2016 -</v>
          </cell>
          <cell r="AU2383">
            <v>0</v>
          </cell>
          <cell r="AV2383" t="str">
            <v>viable</v>
          </cell>
        </row>
        <row r="2384">
          <cell r="AP2384">
            <v>324557</v>
          </cell>
          <cell r="AQ2384">
            <v>6001525</v>
          </cell>
          <cell r="AR2384">
            <v>6</v>
          </cell>
          <cell r="AS2384">
            <v>42731</v>
          </cell>
          <cell r="AT2384" t="str">
            <v>SD Reservado Mantenimiento Rutinario IDU Local EJECUCION SITP 2016 -</v>
          </cell>
          <cell r="AU2384">
            <v>0</v>
          </cell>
          <cell r="AV2384" t="str">
            <v>reservado por el IDU</v>
          </cell>
        </row>
        <row r="2385">
          <cell r="AP2385">
            <v>324617</v>
          </cell>
          <cell r="AQ2385">
            <v>6001544</v>
          </cell>
          <cell r="AR2385">
            <v>6</v>
          </cell>
          <cell r="AS2385">
            <v>42731</v>
          </cell>
          <cell r="AT2385" t="str">
            <v>SD Reservado Mantenimiento Rutinario IDU Local EJECUCION SITP 2016 -</v>
          </cell>
          <cell r="AU2385">
            <v>0</v>
          </cell>
          <cell r="AV2385" t="str">
            <v>reservado por el IDU</v>
          </cell>
        </row>
        <row r="2386">
          <cell r="AP2386">
            <v>324623</v>
          </cell>
          <cell r="AQ2386">
            <v>6001546</v>
          </cell>
          <cell r="AR2386">
            <v>6</v>
          </cell>
          <cell r="AS2386">
            <v>42731</v>
          </cell>
          <cell r="AT2386" t="str">
            <v>SD Reservado Mantenimiento Periódico IDU Circuito Movilidad EJECUCION SITP 2016 -</v>
          </cell>
          <cell r="AU2386">
            <v>0</v>
          </cell>
          <cell r="AV2386" t="str">
            <v>reservado por el IDU</v>
          </cell>
        </row>
        <row r="2387">
          <cell r="AP2387">
            <v>324656</v>
          </cell>
          <cell r="AQ2387">
            <v>6001557</v>
          </cell>
          <cell r="AR2387">
            <v>6</v>
          </cell>
          <cell r="AS2387">
            <v>42731</v>
          </cell>
          <cell r="AT2387" t="str">
            <v>SD Reservado Mantenimiento Rutinario IDU Local EJECUCION SITP 2016 -</v>
          </cell>
          <cell r="AU2387">
            <v>0</v>
          </cell>
          <cell r="AV2387" t="str">
            <v>viable</v>
          </cell>
        </row>
        <row r="2388">
          <cell r="AP2388">
            <v>324674</v>
          </cell>
          <cell r="AQ2388">
            <v>6001563</v>
          </cell>
          <cell r="AR2388">
            <v>6</v>
          </cell>
          <cell r="AS2388">
            <v>42731</v>
          </cell>
          <cell r="AT2388" t="str">
            <v>SD Reservado Mantenimiento Rutinario IDU Local EJECUCION SITP 2016 -</v>
          </cell>
          <cell r="AU2388">
            <v>0</v>
          </cell>
          <cell r="AV2388" t="str">
            <v>reservado por el IDU</v>
          </cell>
        </row>
        <row r="2389">
          <cell r="AP2389">
            <v>324706</v>
          </cell>
          <cell r="AQ2389">
            <v>6001573</v>
          </cell>
          <cell r="AR2389">
            <v>6</v>
          </cell>
          <cell r="AS2389">
            <v>42731</v>
          </cell>
          <cell r="AT2389" t="str">
            <v>SD Reservado Mantenimiento Periódico IDU Circuito Movilidad EJECUCION SITP 2016 -</v>
          </cell>
          <cell r="AU2389">
            <v>0</v>
          </cell>
          <cell r="AV2389" t="str">
            <v>reservado por el IDU</v>
          </cell>
        </row>
        <row r="2390">
          <cell r="AP2390">
            <v>324724</v>
          </cell>
          <cell r="AQ2390">
            <v>6001579</v>
          </cell>
          <cell r="AR2390">
            <v>6</v>
          </cell>
          <cell r="AS2390">
            <v>42731</v>
          </cell>
          <cell r="AT2390" t="str">
            <v>SD Reservado Mantenimiento Rutinario IDU Local EJECUCION SITP 2016 -</v>
          </cell>
          <cell r="AU2390">
            <v>0</v>
          </cell>
          <cell r="AV2390" t="str">
            <v>viable</v>
          </cell>
        </row>
        <row r="2391">
          <cell r="AP2391">
            <v>324824</v>
          </cell>
          <cell r="AQ2391">
            <v>6001611</v>
          </cell>
          <cell r="AR2391">
            <v>6</v>
          </cell>
          <cell r="AS2391">
            <v>42731</v>
          </cell>
          <cell r="AT2391" t="str">
            <v>SD Reservado Mantenimiento Rutinario IDU Local EJECUCION SITP 2016 -</v>
          </cell>
          <cell r="AU2391">
            <v>0</v>
          </cell>
          <cell r="AV2391" t="str">
            <v>viable</v>
          </cell>
        </row>
        <row r="2392">
          <cell r="AP2392">
            <v>324842</v>
          </cell>
          <cell r="AQ2392">
            <v>6001617</v>
          </cell>
          <cell r="AR2392">
            <v>6</v>
          </cell>
          <cell r="AS2392">
            <v>42731</v>
          </cell>
          <cell r="AT2392" t="str">
            <v>SD Reservado Mantenimiento Rutinario IDU Local EJECUCION SITP 2016 -</v>
          </cell>
          <cell r="AU2392">
            <v>0</v>
          </cell>
          <cell r="AV2392" t="str">
            <v>reservado por el IDU</v>
          </cell>
        </row>
        <row r="2393">
          <cell r="AP2393">
            <v>324907</v>
          </cell>
          <cell r="AQ2393">
            <v>6001639</v>
          </cell>
          <cell r="AR2393">
            <v>6</v>
          </cell>
          <cell r="AS2393">
            <v>42731</v>
          </cell>
          <cell r="AT2393" t="str">
            <v>SD Reservado Mantenimiento Rutinario IDU Circuito Movilidad EJECUCION SITP 2016 -</v>
          </cell>
          <cell r="AU2393">
            <v>0</v>
          </cell>
          <cell r="AV2393" t="str">
            <v>reservado por el IDU</v>
          </cell>
        </row>
        <row r="2394">
          <cell r="AP2394">
            <v>324934</v>
          </cell>
          <cell r="AQ2394">
            <v>6001648</v>
          </cell>
          <cell r="AR2394">
            <v>6</v>
          </cell>
          <cell r="AS2394">
            <v>42430</v>
          </cell>
          <cell r="AT2394" t="str">
            <v>COP-70-2013 Terminado Rehabilitación FDL TUNJUELITO Circuito Movilidad SD -</v>
          </cell>
          <cell r="AU2394">
            <v>0</v>
          </cell>
          <cell r="AV2394" t="str">
            <v>intervencion FDL REHABILITACION en reserva</v>
          </cell>
        </row>
        <row r="2395">
          <cell r="AP2395">
            <v>324996</v>
          </cell>
          <cell r="AQ2395">
            <v>6001668</v>
          </cell>
          <cell r="AR2395">
            <v>6</v>
          </cell>
          <cell r="AS2395">
            <v>42731</v>
          </cell>
          <cell r="AT2395" t="str">
            <v>SD Reservado Mantenimiento Rutinario IDU Circuito Movilidad EJECUCION SITP 2016 -</v>
          </cell>
          <cell r="AU2395">
            <v>0</v>
          </cell>
          <cell r="AV2395" t="str">
            <v>reservado por el IDU</v>
          </cell>
        </row>
        <row r="2396">
          <cell r="AP2396">
            <v>325010</v>
          </cell>
          <cell r="AQ2396">
            <v>6001672</v>
          </cell>
          <cell r="AR2396">
            <v>6</v>
          </cell>
          <cell r="AS2396">
            <v>42430</v>
          </cell>
          <cell r="AT2396" t="str">
            <v>COP-70-2013 Terminado Rehabilitación FDL TUNJUELITO Circuito Movilidad SD -</v>
          </cell>
          <cell r="AU2396">
            <v>0</v>
          </cell>
          <cell r="AV2396" t="str">
            <v>intervencion FDL REHABILITACION en reserva</v>
          </cell>
        </row>
        <row r="2397">
          <cell r="AP2397">
            <v>325031</v>
          </cell>
          <cell r="AQ2397">
            <v>6001679</v>
          </cell>
          <cell r="AR2397">
            <v>6</v>
          </cell>
          <cell r="AS2397">
            <v>42758</v>
          </cell>
          <cell r="AT2397" t="str">
            <v>COP-161-2016 Reservado Conservacion FDL TUNJUELITO Circuito Movilidad SD -</v>
          </cell>
          <cell r="AU2397">
            <v>0</v>
          </cell>
          <cell r="AV2397" t="str">
            <v>reservado por el FDL</v>
          </cell>
        </row>
        <row r="2398">
          <cell r="AP2398">
            <v>325046</v>
          </cell>
          <cell r="AQ2398">
            <v>6001684</v>
          </cell>
          <cell r="AR2398">
            <v>6</v>
          </cell>
          <cell r="AS2398">
            <v>42430</v>
          </cell>
          <cell r="AT2398" t="str">
            <v>COP-70-2013 Terminado Rehabilitación FDL TUNJUELITO Circuito Movilidad SD -</v>
          </cell>
          <cell r="AU2398">
            <v>0</v>
          </cell>
          <cell r="AV2398" t="str">
            <v>intervencion FDL REHABILITACION en reserva</v>
          </cell>
        </row>
        <row r="2399">
          <cell r="AP2399">
            <v>325055</v>
          </cell>
          <cell r="AQ2399">
            <v>6001687</v>
          </cell>
          <cell r="AR2399">
            <v>6</v>
          </cell>
          <cell r="AS2399">
            <v>40645</v>
          </cell>
          <cell r="AT2399" t="str">
            <v>UMV-78-2010 Terminado Rehabilitación UAERMV Circuito Movilidad  -</v>
          </cell>
          <cell r="AU2399">
            <v>0</v>
          </cell>
          <cell r="AV2399" t="str">
            <v>intervencion UAERMV rehabilitacion convenio con FDL</v>
          </cell>
        </row>
        <row r="2400">
          <cell r="AP2400">
            <v>325084</v>
          </cell>
          <cell r="AQ2400">
            <v>6001696</v>
          </cell>
          <cell r="AR2400">
            <v>6</v>
          </cell>
          <cell r="AS2400">
            <v>42731</v>
          </cell>
          <cell r="AT2400" t="str">
            <v>SD Reservado Mantenimiento Rutinario IDU Circuito Movilidad EJECUCION SITP 2016 -</v>
          </cell>
          <cell r="AU2400">
            <v>0</v>
          </cell>
          <cell r="AV2400" t="str">
            <v>reservado por el IDU</v>
          </cell>
        </row>
        <row r="2401">
          <cell r="AP2401">
            <v>325087</v>
          </cell>
          <cell r="AQ2401">
            <v>6001697</v>
          </cell>
          <cell r="AR2401">
            <v>6</v>
          </cell>
          <cell r="AS2401">
            <v>42758</v>
          </cell>
          <cell r="AT2401" t="str">
            <v>COP-161-2016 Reservado Conservacion FDL TUNJUELITO Circuito Movilidad SD -</v>
          </cell>
          <cell r="AU2401">
            <v>0</v>
          </cell>
          <cell r="AV2401" t="str">
            <v>reservado por el FDL</v>
          </cell>
        </row>
        <row r="2402">
          <cell r="AP2402">
            <v>325107</v>
          </cell>
          <cell r="AQ2402">
            <v>6001703</v>
          </cell>
          <cell r="AR2402">
            <v>6</v>
          </cell>
          <cell r="AS2402">
            <v>42430</v>
          </cell>
          <cell r="AT2402" t="str">
            <v>COP-70-2013 Terminado Rehabilitación FDL TUNJUELITO Circuito Movilidad SD -</v>
          </cell>
          <cell r="AU2402">
            <v>0</v>
          </cell>
          <cell r="AV2402" t="str">
            <v>intervencion FDL REHABILITACION en reserva</v>
          </cell>
        </row>
        <row r="2403">
          <cell r="AP2403">
            <v>325116</v>
          </cell>
          <cell r="AQ2403">
            <v>6001706</v>
          </cell>
          <cell r="AR2403">
            <v>6</v>
          </cell>
          <cell r="AS2403">
            <v>40645</v>
          </cell>
          <cell r="AT2403" t="str">
            <v>UMV-78-2010 Terminado Rehabilitación UAERMV Circuito Movilidad  -</v>
          </cell>
          <cell r="AU2403">
            <v>0</v>
          </cell>
          <cell r="AV2403" t="str">
            <v>intervencion UAERMV rehabilitacion convenio con FDL</v>
          </cell>
        </row>
        <row r="2404">
          <cell r="AP2404">
            <v>325133</v>
          </cell>
          <cell r="AQ2404">
            <v>6001711</v>
          </cell>
          <cell r="AR2404">
            <v>6</v>
          </cell>
          <cell r="AS2404">
            <v>42430</v>
          </cell>
          <cell r="AT2404" t="str">
            <v>COP-70-2013 Terminado Rehabilitación FDL TUNJUELITO Circuito Movilidad SD -</v>
          </cell>
          <cell r="AU2404">
            <v>0</v>
          </cell>
          <cell r="AV2404" t="str">
            <v>intervencion FDL REHABILITACION en reserva</v>
          </cell>
        </row>
        <row r="2405">
          <cell r="AP2405">
            <v>325139</v>
          </cell>
          <cell r="AQ2405">
            <v>6001713</v>
          </cell>
          <cell r="AR2405">
            <v>6</v>
          </cell>
          <cell r="AS2405">
            <v>42731</v>
          </cell>
          <cell r="AT2405" t="str">
            <v>SD Reservado Mantenimiento Rutinario IDU Circuito Movilidad EJECUCION SITP 2016 -</v>
          </cell>
          <cell r="AU2405">
            <v>0</v>
          </cell>
          <cell r="AV2405" t="str">
            <v>reservado por el IDU</v>
          </cell>
        </row>
        <row r="2406">
          <cell r="AP2406">
            <v>325177</v>
          </cell>
          <cell r="AQ2406">
            <v>6001729</v>
          </cell>
          <cell r="AR2406">
            <v>6</v>
          </cell>
          <cell r="AS2406">
            <v>42731</v>
          </cell>
          <cell r="AT2406" t="str">
            <v>SD Reservado Mantenimiento Rutinario IDU Circuito Movilidad EJECUCION SITP 2016 -</v>
          </cell>
          <cell r="AU2406">
            <v>0</v>
          </cell>
          <cell r="AV2406" t="str">
            <v>reservado por el IDU</v>
          </cell>
        </row>
        <row r="2407">
          <cell r="AP2407">
            <v>325188</v>
          </cell>
          <cell r="AQ2407">
            <v>6001737</v>
          </cell>
          <cell r="AR2407">
            <v>6</v>
          </cell>
          <cell r="AS2407">
            <v>42731</v>
          </cell>
          <cell r="AT2407" t="str">
            <v>SD Reservado Mantenimiento Periódico IDU Circuito Movilidad EJECUCION SITP 2016 -</v>
          </cell>
          <cell r="AU2407">
            <v>0</v>
          </cell>
          <cell r="AV2407" t="str">
            <v>reservado por el IDU</v>
          </cell>
        </row>
        <row r="2408">
          <cell r="AP2408">
            <v>325200</v>
          </cell>
          <cell r="AQ2408">
            <v>6001741</v>
          </cell>
          <cell r="AR2408">
            <v>6</v>
          </cell>
          <cell r="AS2408">
            <v>42731</v>
          </cell>
          <cell r="AT2408" t="str">
            <v>SD Reservado Mantenimiento Periódico IDU Circuito Movilidad EJECUCION SITP 2016 -</v>
          </cell>
          <cell r="AU2408">
            <v>0</v>
          </cell>
          <cell r="AV2408" t="str">
            <v>reservado por el IDU</v>
          </cell>
        </row>
        <row r="2409">
          <cell r="AP2409">
            <v>325215</v>
          </cell>
          <cell r="AQ2409">
            <v>6001747</v>
          </cell>
          <cell r="AR2409">
            <v>6</v>
          </cell>
          <cell r="AS2409">
            <v>42430</v>
          </cell>
          <cell r="AT2409" t="str">
            <v>COP-70-2013 Terminado Rehabilitación FDL TUNJUELITO Circuito Movilidad SD -</v>
          </cell>
          <cell r="AU2409">
            <v>0</v>
          </cell>
          <cell r="AV2409" t="str">
            <v>intervencion FDL REHABILITACION en reserva</v>
          </cell>
        </row>
        <row r="2410">
          <cell r="AP2410">
            <v>325232</v>
          </cell>
          <cell r="AQ2410">
            <v>6001752</v>
          </cell>
          <cell r="AR2410">
            <v>6</v>
          </cell>
          <cell r="AS2410">
            <v>42731</v>
          </cell>
          <cell r="AT2410" t="str">
            <v>SD Reservado Mantenimiento Periódico IDU Circuito Movilidad EJECUCION SITP 2016 -</v>
          </cell>
          <cell r="AU2410">
            <v>0</v>
          </cell>
          <cell r="AV2410" t="str">
            <v>reservado por el IDU</v>
          </cell>
        </row>
        <row r="2411">
          <cell r="AP2411">
            <v>325235</v>
          </cell>
          <cell r="AQ2411">
            <v>6001753</v>
          </cell>
          <cell r="AR2411">
            <v>6</v>
          </cell>
          <cell r="AS2411">
            <v>40799</v>
          </cell>
          <cell r="AT2411" t="str">
            <v>UMV-78-2010 Terminado Rehabilitación UAERMV Circuito Movilidad  -</v>
          </cell>
          <cell r="AU2411">
            <v>0</v>
          </cell>
          <cell r="AV2411" t="str">
            <v>intervencion UAERMV rehabilitacion convenio con FDL</v>
          </cell>
        </row>
        <row r="2412">
          <cell r="AP2412">
            <v>325262</v>
          </cell>
          <cell r="AQ2412">
            <v>6001768</v>
          </cell>
          <cell r="AR2412">
            <v>6</v>
          </cell>
          <cell r="AS2412">
            <v>40673</v>
          </cell>
          <cell r="AT2412" t="str">
            <v>UMV-188-2009 Terminado Rehabilitación UAERMV Circuito Movilidad  -</v>
          </cell>
          <cell r="AU2412">
            <v>0</v>
          </cell>
          <cell r="AV2412" t="str">
            <v>intervencion UAERMV rehabilitacion convenio con FDL</v>
          </cell>
        </row>
        <row r="2413">
          <cell r="AP2413">
            <v>325273</v>
          </cell>
          <cell r="AQ2413">
            <v>6001776</v>
          </cell>
          <cell r="AR2413">
            <v>6</v>
          </cell>
          <cell r="AS2413">
            <v>42731</v>
          </cell>
          <cell r="AT2413" t="str">
            <v>SD Reservado Mantenimiento Rutinario IDU Local EJECUCION SITP 2016 -</v>
          </cell>
          <cell r="AU2413">
            <v>0</v>
          </cell>
          <cell r="AV2413" t="str">
            <v>reservado por el IDU</v>
          </cell>
        </row>
        <row r="2414">
          <cell r="AP2414">
            <v>325288</v>
          </cell>
          <cell r="AQ2414">
            <v>6001781</v>
          </cell>
          <cell r="AR2414">
            <v>6</v>
          </cell>
          <cell r="AS2414">
            <v>40799</v>
          </cell>
          <cell r="AT2414" t="str">
            <v>UMV-188-2009 Terminado Rehabilitación UAERMV Circuito Movilidad  -</v>
          </cell>
          <cell r="AU2414">
            <v>0</v>
          </cell>
          <cell r="AV2414" t="str">
            <v>intervencion UAERMV rehabilitacion convenio con FDL</v>
          </cell>
        </row>
        <row r="2415">
          <cell r="AP2415">
            <v>325323</v>
          </cell>
          <cell r="AQ2415">
            <v>6001792</v>
          </cell>
          <cell r="AR2415">
            <v>6</v>
          </cell>
          <cell r="AS2415">
            <v>42731</v>
          </cell>
          <cell r="AT2415" t="str">
            <v>SD Reservado Mantenimiento Rutinario IDU Local EJECUCION SITP 2016 -</v>
          </cell>
          <cell r="AU2415">
            <v>0</v>
          </cell>
          <cell r="AV2415" t="str">
            <v>reservado por el IDU</v>
          </cell>
        </row>
        <row r="2416">
          <cell r="AP2416">
            <v>325326</v>
          </cell>
          <cell r="AQ2416">
            <v>6001793</v>
          </cell>
          <cell r="AR2416">
            <v>6</v>
          </cell>
          <cell r="AS2416">
            <v>42731</v>
          </cell>
          <cell r="AT2416" t="str">
            <v>SD Reservado Mantenimiento Rutinario IDU Circuito Movilidad EJECUCION SITP 2016 -</v>
          </cell>
          <cell r="AU2416">
            <v>0</v>
          </cell>
          <cell r="AV2416" t="str">
            <v>reservado por el IDU</v>
          </cell>
        </row>
        <row r="2417">
          <cell r="AP2417">
            <v>325472</v>
          </cell>
          <cell r="AQ2417">
            <v>6001849</v>
          </cell>
          <cell r="AR2417">
            <v>6</v>
          </cell>
          <cell r="AS2417">
            <v>42585</v>
          </cell>
          <cell r="AT2417" t="str">
            <v>COP-145-2014 Terminado Rehabilitación FDL TUNJUELITO Local SD -</v>
          </cell>
          <cell r="AU2417">
            <v>0</v>
          </cell>
          <cell r="AV2417" t="str">
            <v>reservado por el FDL</v>
          </cell>
        </row>
        <row r="2418">
          <cell r="AP2418">
            <v>325491</v>
          </cell>
          <cell r="AQ2418">
            <v>6001854</v>
          </cell>
          <cell r="AR2418">
            <v>6</v>
          </cell>
          <cell r="AS2418">
            <v>42313</v>
          </cell>
          <cell r="AT2418" t="str">
            <v>IDU-2053-2015 Terminado Acciones de Movilidad IDU Circuito Movilidad  -</v>
          </cell>
          <cell r="AU2418">
            <v>0</v>
          </cell>
          <cell r="AV2418" t="str">
            <v xml:space="preserve">Implementación Bicicarriles y Ciclorrutas IDU-2053-2014  En Diseño
</v>
          </cell>
        </row>
        <row r="2419">
          <cell r="AP2419">
            <v>325503</v>
          </cell>
          <cell r="AQ2419">
            <v>6001858</v>
          </cell>
          <cell r="AR2419">
            <v>6</v>
          </cell>
          <cell r="AS2419">
            <v>42412</v>
          </cell>
          <cell r="AT2419" t="str">
            <v>IDU-1806-2015 Contratado Mantenimiento Periódico IDU Arterial BRIGADA DE REACCIÓN VIAL -</v>
          </cell>
          <cell r="AU2419">
            <v>0</v>
          </cell>
          <cell r="AV2419" t="str">
            <v>sc</v>
          </cell>
        </row>
        <row r="2420">
          <cell r="AP2420">
            <v>325505</v>
          </cell>
          <cell r="AQ2420">
            <v>6001858</v>
          </cell>
          <cell r="AR2420">
            <v>6</v>
          </cell>
          <cell r="AS2420">
            <v>42412</v>
          </cell>
          <cell r="AT2420" t="str">
            <v>IDU-1806-2015 Contratado Mantenimiento Periódico IDU Arterial BRIGADA DE REACCIÓN VIAL -</v>
          </cell>
          <cell r="AU2420">
            <v>0</v>
          </cell>
          <cell r="AV2420" t="str">
            <v>sc</v>
          </cell>
        </row>
        <row r="2421">
          <cell r="AP2421">
            <v>325514</v>
          </cell>
          <cell r="AQ2421">
            <v>6001862</v>
          </cell>
          <cell r="AR2421">
            <v>6</v>
          </cell>
          <cell r="AS2421">
            <v>42412</v>
          </cell>
          <cell r="AT2421" t="str">
            <v>IDU-1806-2015 Contratado Mantenimiento Periódico IDU Arterial BRIGADA DE REACCIÓN VIAL -</v>
          </cell>
          <cell r="AU2421">
            <v>0</v>
          </cell>
          <cell r="AV2421" t="str">
            <v>sc</v>
          </cell>
        </row>
        <row r="2422">
          <cell r="AP2422">
            <v>325516</v>
          </cell>
          <cell r="AQ2422">
            <v>6001862</v>
          </cell>
          <cell r="AR2422">
            <v>6</v>
          </cell>
          <cell r="AS2422">
            <v>42412</v>
          </cell>
          <cell r="AT2422" t="str">
            <v>IDU-1806-2015 Contratado Mantenimiento Periódico IDU Arterial BRIGADA DE REACCIÓN VIAL -</v>
          </cell>
          <cell r="AU2422">
            <v>0</v>
          </cell>
          <cell r="AV2422" t="str">
            <v>sc</v>
          </cell>
        </row>
        <row r="2423">
          <cell r="AP2423">
            <v>325534</v>
          </cell>
          <cell r="AQ2423">
            <v>50008015</v>
          </cell>
          <cell r="AR2423">
            <v>6</v>
          </cell>
          <cell r="AS2423">
            <v>42585</v>
          </cell>
          <cell r="AT2423" t="str">
            <v>COP-145-2014 Terminado Rehabilitación FDL TUNJUELITO Circuito Movilidad SD -</v>
          </cell>
          <cell r="AU2423">
            <v>0</v>
          </cell>
          <cell r="AV2423" t="str">
            <v>reservado por el FDL</v>
          </cell>
        </row>
        <row r="2424">
          <cell r="AP2424">
            <v>325711</v>
          </cell>
          <cell r="AQ2424">
            <v>6001928</v>
          </cell>
          <cell r="AR2424">
            <v>6</v>
          </cell>
          <cell r="AS2424">
            <v>42389</v>
          </cell>
          <cell r="AT2424" t="str">
            <v>SD Terminado Acciones de Movilidad UAERMV Local Salvando Vidas -</v>
          </cell>
          <cell r="AU2424">
            <v>0</v>
          </cell>
          <cell r="AV2424" t="str">
            <v>sc</v>
          </cell>
        </row>
        <row r="2425">
          <cell r="AP2425">
            <v>325720</v>
          </cell>
          <cell r="AQ2425">
            <v>50008024</v>
          </cell>
          <cell r="AR2425">
            <v>6</v>
          </cell>
          <cell r="AS2425">
            <v>42313</v>
          </cell>
          <cell r="AT2425" t="str">
            <v>IDU-1804-2013 Terminado Mantenimiento Periódico IDU Arterial  -</v>
          </cell>
          <cell r="AU2425">
            <v>0</v>
          </cell>
          <cell r="AV2425" t="str">
            <v>intervencion IDU Mantenimiento Periódico IDU-1804-2013 tipo de malla arterial</v>
          </cell>
        </row>
        <row r="2426">
          <cell r="AP2426">
            <v>325734</v>
          </cell>
          <cell r="AQ2426">
            <v>6001933</v>
          </cell>
          <cell r="AR2426">
            <v>6</v>
          </cell>
          <cell r="AS2426">
            <v>42313</v>
          </cell>
          <cell r="AT2426" t="str">
            <v>IDU-72-2008 Terminado Rehabilitación IDU Circuito Movilidad  -Calzada2-POLIZA ESTABILIDAD ACTIVA</v>
          </cell>
          <cell r="AU2426">
            <v>43307</v>
          </cell>
          <cell r="AV2426" t="str">
            <v>poliza estabilidad activa IDU 072/08</v>
          </cell>
        </row>
        <row r="2427">
          <cell r="AP2427">
            <v>502983</v>
          </cell>
          <cell r="AQ2427">
            <v>6001016</v>
          </cell>
          <cell r="AR2427">
            <v>6</v>
          </cell>
          <cell r="AS2427">
            <v>42313</v>
          </cell>
          <cell r="AT2427" t="str">
            <v>IDU-1804-2013 Terminado Mantenimiento Periódico IDU Arterial  -</v>
          </cell>
          <cell r="AU2427">
            <v>0</v>
          </cell>
          <cell r="AV2427" t="str">
            <v>sc</v>
          </cell>
        </row>
        <row r="2428">
          <cell r="AP2428">
            <v>502988</v>
          </cell>
          <cell r="AQ2428">
            <v>6001960</v>
          </cell>
          <cell r="AR2428">
            <v>6</v>
          </cell>
          <cell r="AS2428">
            <v>42313</v>
          </cell>
          <cell r="AT2428" t="str">
            <v>IDU-1804-2013 Terminado Mantenimiento Periódico IDU Arterial  -</v>
          </cell>
          <cell r="AU2428">
            <v>0</v>
          </cell>
          <cell r="AV2428" t="str">
            <v>sc</v>
          </cell>
        </row>
        <row r="2429">
          <cell r="AP2429">
            <v>502993</v>
          </cell>
          <cell r="AQ2429">
            <v>6001961</v>
          </cell>
          <cell r="AR2429">
            <v>6</v>
          </cell>
          <cell r="AS2429">
            <v>42313</v>
          </cell>
          <cell r="AT2429" t="str">
            <v>IDU-1804-2013 Terminado Mantenimiento Periódico IDU Arterial  -</v>
          </cell>
          <cell r="AU2429">
            <v>0</v>
          </cell>
          <cell r="AV2429" t="str">
            <v>sc</v>
          </cell>
        </row>
        <row r="2430">
          <cell r="AP2430">
            <v>502995</v>
          </cell>
          <cell r="AQ2430">
            <v>6001961</v>
          </cell>
          <cell r="AR2430">
            <v>6</v>
          </cell>
          <cell r="AS2430">
            <v>42313</v>
          </cell>
          <cell r="AT2430" t="str">
            <v>IDU-1804-2013 Terminado Mantenimiento Periódico IDU Arterial  -</v>
          </cell>
          <cell r="AU2430">
            <v>0</v>
          </cell>
          <cell r="AV2430" t="str">
            <v>sc</v>
          </cell>
        </row>
        <row r="2431">
          <cell r="AP2431">
            <v>508700</v>
          </cell>
          <cell r="AQ2431">
            <v>6001962</v>
          </cell>
          <cell r="AR2431">
            <v>6</v>
          </cell>
          <cell r="AS2431">
            <v>42412</v>
          </cell>
          <cell r="AT2431" t="str">
            <v>IDU-1806-2015 Contratado Mantenimiento Periódico IDU Arterial BRIGADA DE REACCIÓN VIAL --POLIZA ESTABILIDAD ACTIVA</v>
          </cell>
          <cell r="AU2431">
            <v>44250</v>
          </cell>
          <cell r="AV2431" t="str">
            <v>sc</v>
          </cell>
        </row>
        <row r="2432">
          <cell r="AP2432">
            <v>510309</v>
          </cell>
          <cell r="AQ2432">
            <v>6001978</v>
          </cell>
          <cell r="AR2432">
            <v>6</v>
          </cell>
          <cell r="AS2432">
            <v>42412</v>
          </cell>
          <cell r="AT2432" t="str">
            <v>IDU-1806-2015 Contratado Mantenimiento Periódico IDU Arterial BRIGADA DE REACCIÓN VIAL --POLIZA ESTABILIDAD ACTIVA</v>
          </cell>
          <cell r="AV2432" t="str">
            <v>sc</v>
          </cell>
        </row>
        <row r="2433">
          <cell r="AP2433">
            <v>530228</v>
          </cell>
          <cell r="AQ2433">
            <v>6001980</v>
          </cell>
          <cell r="AR2433">
            <v>6</v>
          </cell>
          <cell r="AS2433">
            <v>42412</v>
          </cell>
          <cell r="AT2433" t="str">
            <v>IDU-1806-2015 Contratado Mantenimiento Periódico IDU Arterial BRIGADA DE REACCIÓN VIAL -Calzada2-POLIZA ESTABILIDAD ACTIVA</v>
          </cell>
          <cell r="AV2433" t="str">
            <v>sc</v>
          </cell>
        </row>
        <row r="2434">
          <cell r="AP2434">
            <v>530672</v>
          </cell>
          <cell r="AQ2434">
            <v>6001965</v>
          </cell>
          <cell r="AR2434">
            <v>6</v>
          </cell>
          <cell r="AS2434">
            <v>42313</v>
          </cell>
          <cell r="AT2434" t="str">
            <v>IDU-1804-2013 Terminado Mantenimiento Periódico IDU Arterial  -</v>
          </cell>
          <cell r="AV2434" t="str">
            <v>sc</v>
          </cell>
        </row>
        <row r="2435">
          <cell r="AP2435">
            <v>530677</v>
          </cell>
          <cell r="AQ2435">
            <v>6001981</v>
          </cell>
          <cell r="AR2435">
            <v>6</v>
          </cell>
          <cell r="AS2435">
            <v>42313</v>
          </cell>
          <cell r="AT2435" t="str">
            <v>IDU-1804-2013 Terminado Mantenimiento Periódico IDU Arterial  -</v>
          </cell>
          <cell r="AV2435" t="str">
            <v>sc</v>
          </cell>
        </row>
        <row r="2436">
          <cell r="AP2436">
            <v>530679</v>
          </cell>
          <cell r="AQ2436">
            <v>6001981</v>
          </cell>
          <cell r="AR2436">
            <v>6</v>
          </cell>
          <cell r="AS2436">
            <v>42313</v>
          </cell>
          <cell r="AT2436" t="str">
            <v>IDU-1804-2013 Terminado Mantenimiento Periódico IDU Arterial  -</v>
          </cell>
          <cell r="AV2436" t="str">
            <v>sc</v>
          </cell>
        </row>
        <row r="2437">
          <cell r="AP2437">
            <v>533709</v>
          </cell>
          <cell r="AQ2437">
            <v>6001974</v>
          </cell>
          <cell r="AR2437">
            <v>6</v>
          </cell>
          <cell r="AS2437">
            <v>42412</v>
          </cell>
          <cell r="AT2437" t="str">
            <v>IDU-1806-2015 Contratado Mantenimiento Periódico IDU Arterial BRIGADA DE REACCIÓN VIAL -</v>
          </cell>
          <cell r="AV2437" t="str">
            <v>sc</v>
          </cell>
        </row>
        <row r="2438">
          <cell r="AP2438">
            <v>533719</v>
          </cell>
          <cell r="AQ2438">
            <v>6001974</v>
          </cell>
          <cell r="AR2438">
            <v>6</v>
          </cell>
          <cell r="AS2438">
            <v>42412</v>
          </cell>
          <cell r="AT2438" t="str">
            <v>IDU-1806-2015 Contratado Mantenimiento Periódico IDU Arterial BRIGADA DE REACCIÓN VIAL -</v>
          </cell>
          <cell r="AV2438" t="str">
            <v>sc</v>
          </cell>
        </row>
        <row r="2439">
          <cell r="AP2439">
            <v>533720</v>
          </cell>
          <cell r="AQ2439">
            <v>6001974</v>
          </cell>
          <cell r="AR2439">
            <v>6</v>
          </cell>
          <cell r="AS2439">
            <v>42412</v>
          </cell>
          <cell r="AT2439" t="str">
            <v>IDU-1806-2015 Contratado Mantenimiento Periódico IDU Arterial BRIGADA DE REACCIÓN VIAL -</v>
          </cell>
          <cell r="AV2439" t="str">
            <v>sc</v>
          </cell>
        </row>
        <row r="2440">
          <cell r="AP2440">
            <v>533740</v>
          </cell>
          <cell r="AQ2440">
            <v>6001974</v>
          </cell>
          <cell r="AR2440">
            <v>6</v>
          </cell>
          <cell r="AS2440">
            <v>42412</v>
          </cell>
          <cell r="AT2440" t="str">
            <v>IDU-1806-2015 Contratado Mantenimiento Periódico IDU Arterial BRIGADA DE REACCIÓN VIAL -</v>
          </cell>
          <cell r="AV2440" t="str">
            <v>sc</v>
          </cell>
        </row>
        <row r="2441">
          <cell r="AP2441">
            <v>600052</v>
          </cell>
          <cell r="AQ2441">
            <v>6001923</v>
          </cell>
          <cell r="AR2441">
            <v>6</v>
          </cell>
          <cell r="AS2441">
            <v>42313</v>
          </cell>
          <cell r="AT2441" t="str">
            <v>IDU-57-2012 Terminado Acciones de Movilidad IDU Arterial  -</v>
          </cell>
          <cell r="AV2441" t="str">
            <v>sc</v>
          </cell>
        </row>
        <row r="2442">
          <cell r="AP2442">
            <v>600054</v>
          </cell>
          <cell r="AQ2442">
            <v>6001923</v>
          </cell>
          <cell r="AR2442">
            <v>6</v>
          </cell>
          <cell r="AS2442">
            <v>42313</v>
          </cell>
          <cell r="AT2442" t="str">
            <v>IDU-72-2008 Terminado Acciones de Movilidad IDU Arterial  -</v>
          </cell>
          <cell r="AV2442" t="str">
            <v>sc</v>
          </cell>
        </row>
        <row r="2443">
          <cell r="AP2443">
            <v>601595</v>
          </cell>
          <cell r="AQ2443">
            <v>6001257</v>
          </cell>
          <cell r="AR2443">
            <v>6</v>
          </cell>
          <cell r="AS2443">
            <v>42313</v>
          </cell>
          <cell r="AT2443" t="str">
            <v>IDU-72-2008 Terminado Rehabilitación IDU Arterial  --POLIZA ESTABILIDAD ACTIVA</v>
          </cell>
          <cell r="AV2443" t="str">
            <v>sc</v>
          </cell>
        </row>
        <row r="2444">
          <cell r="AP2444">
            <v>601597</v>
          </cell>
          <cell r="AQ2444">
            <v>6001257</v>
          </cell>
          <cell r="AR2444">
            <v>6</v>
          </cell>
          <cell r="AS2444">
            <v>42313</v>
          </cell>
          <cell r="AT2444" t="str">
            <v>IDU-72-2008 Terminado Rehabilitación IDU Arterial  --POLIZA ESTABILIDAD ACTIVA</v>
          </cell>
          <cell r="AV2444" t="str">
            <v>sc</v>
          </cell>
        </row>
        <row r="2445">
          <cell r="AP2445">
            <v>601602</v>
          </cell>
          <cell r="AQ2445">
            <v>6001264</v>
          </cell>
          <cell r="AR2445">
            <v>6</v>
          </cell>
          <cell r="AS2445">
            <v>42313</v>
          </cell>
          <cell r="AT2445" t="str">
            <v>IDU-72-2008 Terminado Rehabilitación IDU Arterial  --POLIZA ESTABILIDAD ACTIVA</v>
          </cell>
          <cell r="AV2445" t="str">
            <v>sc</v>
          </cell>
        </row>
        <row r="2446">
          <cell r="AP2446">
            <v>601604</v>
          </cell>
          <cell r="AQ2446">
            <v>6001264</v>
          </cell>
          <cell r="AR2446">
            <v>6</v>
          </cell>
          <cell r="AS2446">
            <v>42313</v>
          </cell>
          <cell r="AT2446" t="str">
            <v>IDU-72-2008 Terminado Rehabilitación IDU Arterial  --POLIZA ESTABILIDAD ACTIVA</v>
          </cell>
          <cell r="AV2446" t="str">
            <v>sc</v>
          </cell>
        </row>
        <row r="2447">
          <cell r="AP2447">
            <v>601609</v>
          </cell>
          <cell r="AQ2447">
            <v>6001274</v>
          </cell>
          <cell r="AR2447">
            <v>6</v>
          </cell>
          <cell r="AS2447">
            <v>42313</v>
          </cell>
          <cell r="AT2447" t="str">
            <v>IDU-72-2008 Terminado Rehabilitación IDU Arterial  -Calzada2-4-POLIZA ESTABILIDAD ACTIVA</v>
          </cell>
          <cell r="AV2447" t="str">
            <v>sc</v>
          </cell>
        </row>
        <row r="2448">
          <cell r="AP2448">
            <v>601611</v>
          </cell>
          <cell r="AQ2448">
            <v>6001274</v>
          </cell>
          <cell r="AR2448">
            <v>6</v>
          </cell>
          <cell r="AS2448">
            <v>42313</v>
          </cell>
          <cell r="AT2448" t="str">
            <v>IDU-72-2008 Terminado Rehabilitación IDU Arterial  -Calzada2-4-POLIZA ESTABILIDAD ACTIVA</v>
          </cell>
          <cell r="AV2448" t="str">
            <v>sc</v>
          </cell>
        </row>
        <row r="2449">
          <cell r="AP2449">
            <v>601665</v>
          </cell>
          <cell r="AQ2449">
            <v>6001246</v>
          </cell>
          <cell r="AR2449">
            <v>6</v>
          </cell>
          <cell r="AS2449">
            <v>42313</v>
          </cell>
          <cell r="AT2449" t="str">
            <v>IDU-72-2008 Terminado Rehabilitación IDU Arterial  -Calzada2-4-POLIZA ESTABILIDAD ACTIVA</v>
          </cell>
          <cell r="AV2449" t="str">
            <v>sc</v>
          </cell>
        </row>
        <row r="2450">
          <cell r="AP2450">
            <v>601667</v>
          </cell>
          <cell r="AQ2450">
            <v>6001246</v>
          </cell>
          <cell r="AR2450">
            <v>6</v>
          </cell>
          <cell r="AS2450">
            <v>42313</v>
          </cell>
          <cell r="AT2450" t="str">
            <v>IDU-72-2008 Terminado Rehabilitación IDU Arterial  -Calzada2-4-POLIZA ESTABILIDAD ACTIVA</v>
          </cell>
          <cell r="AV2450" t="str">
            <v>sc</v>
          </cell>
        </row>
        <row r="2451">
          <cell r="AP2451">
            <v>602052</v>
          </cell>
          <cell r="AQ2451">
            <v>6000566</v>
          </cell>
          <cell r="AR2451">
            <v>6</v>
          </cell>
          <cell r="AS2451">
            <v>42412</v>
          </cell>
          <cell r="AT2451" t="str">
            <v>IDU-1806-2015 Contratado Mantenimiento Periódico IDU Arterial BRIGADA DE REACCIÓN VIAL -</v>
          </cell>
          <cell r="AV2451" t="str">
            <v>sc</v>
          </cell>
        </row>
        <row r="2452">
          <cell r="AP2452">
            <v>602054</v>
          </cell>
          <cell r="AQ2452">
            <v>6000566</v>
          </cell>
          <cell r="AR2452">
            <v>6</v>
          </cell>
          <cell r="AS2452">
            <v>42412</v>
          </cell>
          <cell r="AT2452" t="str">
            <v>IDU-1806-2015 Contratado Mantenimiento Periódico IDU Arterial BRIGADA DE REACCIÓN VIAL -</v>
          </cell>
          <cell r="AV2452" t="str">
            <v>sc</v>
          </cell>
        </row>
        <row r="2453">
          <cell r="AP2453">
            <v>602056</v>
          </cell>
          <cell r="AQ2453">
            <v>6000566</v>
          </cell>
          <cell r="AR2453">
            <v>6</v>
          </cell>
          <cell r="AS2453">
            <v>42412</v>
          </cell>
          <cell r="AT2453" t="str">
            <v>IDU-1806-2015 Contratado Mantenimiento Periódico IDU Arterial BRIGADA DE REACCIÓN VIAL -</v>
          </cell>
          <cell r="AV2453" t="str">
            <v>sc</v>
          </cell>
        </row>
        <row r="2454">
          <cell r="AP2454">
            <v>602058</v>
          </cell>
          <cell r="AQ2454">
            <v>6000566</v>
          </cell>
          <cell r="AR2454">
            <v>6</v>
          </cell>
          <cell r="AS2454">
            <v>42412</v>
          </cell>
          <cell r="AT2454" t="str">
            <v>IDU-1806-2015 Contratado Mantenimiento Periódico IDU Arterial BRIGADA DE REACCIÓN VIAL -</v>
          </cell>
          <cell r="AV2454" t="str">
            <v>sc</v>
          </cell>
        </row>
        <row r="2455">
          <cell r="AP2455">
            <v>602063</v>
          </cell>
          <cell r="AQ2455">
            <v>6000599</v>
          </cell>
          <cell r="AR2455">
            <v>6</v>
          </cell>
          <cell r="AS2455">
            <v>42412</v>
          </cell>
          <cell r="AT2455" t="str">
            <v>IDU-1806-2015 Contratado Mantenimiento Periódico IDU Arterial BRIGADA DE REACCIÓN VIAL -</v>
          </cell>
          <cell r="AV2455" t="str">
            <v>sc</v>
          </cell>
        </row>
        <row r="2456">
          <cell r="AP2456">
            <v>602065</v>
          </cell>
          <cell r="AQ2456">
            <v>6000599</v>
          </cell>
          <cell r="AR2456">
            <v>6</v>
          </cell>
          <cell r="AS2456">
            <v>42412</v>
          </cell>
          <cell r="AT2456" t="str">
            <v>IDU-1806-2015 Contratado Mantenimiento Periódico IDU Arterial BRIGADA DE REACCIÓN VIAL -</v>
          </cell>
          <cell r="AV2456" t="str">
            <v>sc</v>
          </cell>
        </row>
        <row r="2457">
          <cell r="AP2457">
            <v>602067</v>
          </cell>
          <cell r="AQ2457">
            <v>6000599</v>
          </cell>
          <cell r="AR2457">
            <v>6</v>
          </cell>
          <cell r="AS2457">
            <v>42412</v>
          </cell>
          <cell r="AT2457" t="str">
            <v>IDU-1806-2015 Contratado Mantenimiento Periódico IDU Arterial BRIGADA DE REACCIÓN VIAL -</v>
          </cell>
          <cell r="AV2457" t="str">
            <v>sc</v>
          </cell>
        </row>
        <row r="2458">
          <cell r="AP2458">
            <v>602069</v>
          </cell>
          <cell r="AQ2458">
            <v>6000599</v>
          </cell>
          <cell r="AR2458">
            <v>6</v>
          </cell>
          <cell r="AS2458">
            <v>42412</v>
          </cell>
          <cell r="AT2458" t="str">
            <v>IDU-1806-2015 Contratado Mantenimiento Periódico IDU Arterial BRIGADA DE REACCIÓN VIAL -</v>
          </cell>
          <cell r="AV2458" t="str">
            <v>sc</v>
          </cell>
        </row>
        <row r="2459">
          <cell r="AP2459">
            <v>602076</v>
          </cell>
          <cell r="AQ2459">
            <v>6001182</v>
          </cell>
          <cell r="AR2459">
            <v>6</v>
          </cell>
          <cell r="AS2459">
            <v>42412</v>
          </cell>
          <cell r="AT2459" t="str">
            <v>IDU-1806-2015 Contratado Mantenimiento Periódico IDU Arterial BRIGADA DE REACCIÓN VIAL --POLIZA ESTABILIDAD ACTIVA</v>
          </cell>
          <cell r="AV2459" t="str">
            <v>sc</v>
          </cell>
        </row>
        <row r="2460">
          <cell r="AP2460">
            <v>602078</v>
          </cell>
          <cell r="AQ2460">
            <v>6001182</v>
          </cell>
          <cell r="AR2460">
            <v>6</v>
          </cell>
          <cell r="AS2460">
            <v>42412</v>
          </cell>
          <cell r="AT2460" t="str">
            <v>IDU-1806-2015 Contratado Mantenimiento Periódico IDU Arterial BRIGADA DE REACCIÓN VIAL --POLIZA ESTABILIDAD ACTIVA</v>
          </cell>
          <cell r="AV2460" t="str">
            <v>sc</v>
          </cell>
        </row>
        <row r="2461">
          <cell r="AP2461">
            <v>602080</v>
          </cell>
          <cell r="AQ2461">
            <v>6001182</v>
          </cell>
          <cell r="AR2461">
            <v>6</v>
          </cell>
          <cell r="AS2461">
            <v>42412</v>
          </cell>
          <cell r="AT2461" t="str">
            <v>IDU-1806-2015 Contratado Mantenimiento Periódico IDU Arterial BRIGADA DE REACCIÓN VIAL --POLIZA ESTABILIDAD ACTIVA</v>
          </cell>
          <cell r="AV2461" t="str">
            <v>sc</v>
          </cell>
        </row>
        <row r="2462">
          <cell r="AP2462">
            <v>602087</v>
          </cell>
          <cell r="AQ2462">
            <v>6001209</v>
          </cell>
          <cell r="AR2462">
            <v>6</v>
          </cell>
          <cell r="AS2462">
            <v>42412</v>
          </cell>
          <cell r="AT2462" t="str">
            <v>IDU-1806-2015 Contratado Mantenimiento Periódico IDU Arterial BRIGADA DE REACCIÓN VIAL -</v>
          </cell>
          <cell r="AV2462" t="str">
            <v>sc</v>
          </cell>
        </row>
        <row r="2463">
          <cell r="AP2463">
            <v>602089</v>
          </cell>
          <cell r="AQ2463">
            <v>6001209</v>
          </cell>
          <cell r="AR2463">
            <v>6</v>
          </cell>
          <cell r="AS2463">
            <v>42412</v>
          </cell>
          <cell r="AT2463" t="str">
            <v>IDU-1806-2015 Contratado Mantenimiento Periódico IDU Arterial BRIGADA DE REACCIÓN VIAL -</v>
          </cell>
          <cell r="AV2463" t="str">
            <v>sc</v>
          </cell>
        </row>
        <row r="2464">
          <cell r="AP2464">
            <v>602091</v>
          </cell>
          <cell r="AQ2464">
            <v>6001209</v>
          </cell>
          <cell r="AR2464">
            <v>6</v>
          </cell>
          <cell r="AS2464">
            <v>42412</v>
          </cell>
          <cell r="AT2464" t="str">
            <v>IDU-1806-2015 Contratado Mantenimiento Periódico IDU Arterial BRIGADA DE REACCIÓN VIAL -</v>
          </cell>
          <cell r="AV2464" t="str">
            <v>sc</v>
          </cell>
        </row>
        <row r="2465">
          <cell r="AP2465">
            <v>602098</v>
          </cell>
          <cell r="AQ2465">
            <v>6001219</v>
          </cell>
          <cell r="AR2465">
            <v>6</v>
          </cell>
          <cell r="AS2465">
            <v>42412</v>
          </cell>
          <cell r="AT2465" t="str">
            <v>IDU-1806-2015 Contratado Mantenimiento Periódico IDU Arterial BRIGADA DE REACCIÓN VIAL --POLIZA ESTABILIDAD ACTIVA</v>
          </cell>
          <cell r="AV2465" t="str">
            <v>sc</v>
          </cell>
        </row>
        <row r="2466">
          <cell r="AP2466">
            <v>602100</v>
          </cell>
          <cell r="AQ2466">
            <v>6001219</v>
          </cell>
          <cell r="AR2466">
            <v>6</v>
          </cell>
          <cell r="AS2466">
            <v>42412</v>
          </cell>
          <cell r="AT2466" t="str">
            <v>IDU-1806-2015 Contratado Mantenimiento Periódico IDU Arterial BRIGADA DE REACCIÓN VIAL --POLIZA ESTABILIDAD ACTIVA</v>
          </cell>
          <cell r="AV2466" t="str">
            <v>sc</v>
          </cell>
        </row>
        <row r="2467">
          <cell r="AP2467">
            <v>602102</v>
          </cell>
          <cell r="AQ2467">
            <v>6001219</v>
          </cell>
          <cell r="AR2467">
            <v>6</v>
          </cell>
          <cell r="AS2467">
            <v>42412</v>
          </cell>
          <cell r="AT2467" t="str">
            <v>IDU-1806-2015 Contratado Mantenimiento Periódico IDU Arterial BRIGADA DE REACCIÓN VIAL --POLIZA ESTABILIDAD ACTIVA</v>
          </cell>
          <cell r="AV2467" t="str">
            <v>sc</v>
          </cell>
        </row>
        <row r="2468">
          <cell r="AP2468">
            <v>602109</v>
          </cell>
          <cell r="AQ2468">
            <v>6001275</v>
          </cell>
          <cell r="AR2468">
            <v>6</v>
          </cell>
          <cell r="AS2468">
            <v>42412</v>
          </cell>
          <cell r="AT2468" t="str">
            <v>IDU-1806-2015 Contratado Mantenimiento Periódico IDU Arterial BRIGADA DE REACCIÓN VIAL --POLIZA ESTABILIDAD ACTIVA</v>
          </cell>
          <cell r="AV2468" t="str">
            <v>sc</v>
          </cell>
        </row>
        <row r="2469">
          <cell r="AP2469">
            <v>602111</v>
          </cell>
          <cell r="AQ2469">
            <v>6001275</v>
          </cell>
          <cell r="AR2469">
            <v>6</v>
          </cell>
          <cell r="AS2469">
            <v>42412</v>
          </cell>
          <cell r="AT2469" t="str">
            <v>IDU-1806-2015 Contratado Mantenimiento Periódico IDU Arterial BRIGADA DE REACCIÓN VIAL --POLIZA ESTABILIDAD ACTIVA</v>
          </cell>
          <cell r="AV2469" t="str">
            <v>sc</v>
          </cell>
        </row>
        <row r="2470">
          <cell r="AP2470">
            <v>602113</v>
          </cell>
          <cell r="AQ2470">
            <v>6001275</v>
          </cell>
          <cell r="AR2470">
            <v>6</v>
          </cell>
          <cell r="AS2470">
            <v>42412</v>
          </cell>
          <cell r="AT2470" t="str">
            <v>IDU-1806-2015 Contratado Mantenimiento Periódico IDU Arterial BRIGADA DE REACCIÓN VIAL --POLIZA ESTABILIDAD ACTIVA</v>
          </cell>
          <cell r="AV2470" t="str">
            <v>sc</v>
          </cell>
        </row>
        <row r="2471">
          <cell r="AP2471">
            <v>602120</v>
          </cell>
          <cell r="AQ2471">
            <v>6001824</v>
          </cell>
          <cell r="AR2471">
            <v>6</v>
          </cell>
          <cell r="AS2471">
            <v>42412</v>
          </cell>
          <cell r="AT2471" t="str">
            <v>IDU-1806-2015 Contratado Mantenimiento Periódico IDU Arterial BRIGADA DE REACCIÓN VIAL --POLIZA ESTABILIDAD ACTIVA</v>
          </cell>
          <cell r="AV2471" t="str">
            <v>sc</v>
          </cell>
        </row>
        <row r="2472">
          <cell r="AP2472">
            <v>602122</v>
          </cell>
          <cell r="AQ2472">
            <v>6001824</v>
          </cell>
          <cell r="AR2472">
            <v>6</v>
          </cell>
          <cell r="AS2472">
            <v>42412</v>
          </cell>
          <cell r="AT2472" t="str">
            <v>IDU-1806-2015 Contratado Mantenimiento Periódico IDU Arterial BRIGADA DE REACCIÓN VIAL --POLIZA ESTABILIDAD ACTIVA</v>
          </cell>
          <cell r="AV2472" t="str">
            <v>sc</v>
          </cell>
        </row>
        <row r="2473">
          <cell r="AP2473">
            <v>602124</v>
          </cell>
          <cell r="AQ2473">
            <v>6001824</v>
          </cell>
          <cell r="AR2473">
            <v>6</v>
          </cell>
          <cell r="AS2473">
            <v>42412</v>
          </cell>
          <cell r="AT2473" t="str">
            <v>IDU-1806-2015 Contratado Mantenimiento Periódico IDU Arterial BRIGADA DE REACCIÓN VIAL --POLIZA ESTABILIDAD ACTIVA</v>
          </cell>
          <cell r="AV2473" t="str">
            <v>sc</v>
          </cell>
        </row>
        <row r="2474">
          <cell r="AP2474">
            <v>602129</v>
          </cell>
          <cell r="AQ2474">
            <v>6001836</v>
          </cell>
          <cell r="AR2474">
            <v>6</v>
          </cell>
          <cell r="AS2474">
            <v>42412</v>
          </cell>
          <cell r="AT2474" t="str">
            <v>IDU-1806-2015 Contratado Mantenimiento Periódico IDU Arterial BRIGADA DE REACCIÓN VIAL -</v>
          </cell>
          <cell r="AV2474" t="str">
            <v>sc</v>
          </cell>
        </row>
        <row r="2475">
          <cell r="AP2475">
            <v>602131</v>
          </cell>
          <cell r="AQ2475">
            <v>6001836</v>
          </cell>
          <cell r="AR2475">
            <v>6</v>
          </cell>
          <cell r="AS2475">
            <v>42412</v>
          </cell>
          <cell r="AT2475" t="str">
            <v>IDU-1806-2015 Contratado Mantenimiento Periódico IDU Arterial BRIGADA DE REACCIÓN VIAL -</v>
          </cell>
          <cell r="AV2475" t="str">
            <v>sc</v>
          </cell>
        </row>
        <row r="2476">
          <cell r="AP2476">
            <v>602133</v>
          </cell>
          <cell r="AQ2476">
            <v>6001836</v>
          </cell>
          <cell r="AR2476">
            <v>6</v>
          </cell>
          <cell r="AS2476">
            <v>42412</v>
          </cell>
          <cell r="AT2476" t="str">
            <v>IDU-1806-2015 Contratado Mantenimiento Periódico IDU Arterial BRIGADA DE REACCIÓN VIAL -</v>
          </cell>
          <cell r="AV2476" t="str">
            <v>sc</v>
          </cell>
        </row>
        <row r="2477">
          <cell r="AP2477">
            <v>602135</v>
          </cell>
          <cell r="AQ2477">
            <v>6001836</v>
          </cell>
          <cell r="AR2477">
            <v>6</v>
          </cell>
          <cell r="AS2477">
            <v>42412</v>
          </cell>
          <cell r="AT2477" t="str">
            <v>IDU-1806-2015 Contratado Mantenimiento Periódico IDU Arterial BRIGADA DE REACCIÓN VIAL -</v>
          </cell>
          <cell r="AV2477" t="str">
            <v>sc</v>
          </cell>
        </row>
        <row r="2478">
          <cell r="AP2478">
            <v>602151</v>
          </cell>
          <cell r="AQ2478">
            <v>6001842</v>
          </cell>
          <cell r="AR2478">
            <v>6</v>
          </cell>
          <cell r="AS2478">
            <v>42412</v>
          </cell>
          <cell r="AT2478" t="str">
            <v>IDU-1806-2015 Contratado Mantenimiento Periódico IDU Arterial BRIGADA DE REACCIÓN VIAL -</v>
          </cell>
          <cell r="AV2478" t="str">
            <v>sc</v>
          </cell>
        </row>
        <row r="2479">
          <cell r="AP2479">
            <v>602153</v>
          </cell>
          <cell r="AQ2479">
            <v>6001842</v>
          </cell>
          <cell r="AR2479">
            <v>6</v>
          </cell>
          <cell r="AS2479">
            <v>42412</v>
          </cell>
          <cell r="AT2479" t="str">
            <v>IDU-1806-2015 Contratado Mantenimiento Periódico IDU Arterial BRIGADA DE REACCIÓN VIAL -</v>
          </cell>
          <cell r="AV2479" t="str">
            <v>sc</v>
          </cell>
        </row>
        <row r="2480">
          <cell r="AP2480">
            <v>602155</v>
          </cell>
          <cell r="AQ2480">
            <v>6001842</v>
          </cell>
          <cell r="AR2480">
            <v>6</v>
          </cell>
          <cell r="AS2480">
            <v>42412</v>
          </cell>
          <cell r="AT2480" t="str">
            <v>IDU-1806-2015 Contratado Mantenimiento Periódico IDU Arterial BRIGADA DE REACCIÓN VIAL -</v>
          </cell>
          <cell r="AV2480" t="str">
            <v>sc</v>
          </cell>
        </row>
        <row r="2481">
          <cell r="AP2481">
            <v>602157</v>
          </cell>
          <cell r="AQ2481">
            <v>6001842</v>
          </cell>
          <cell r="AR2481">
            <v>6</v>
          </cell>
          <cell r="AS2481">
            <v>42412</v>
          </cell>
          <cell r="AT2481" t="str">
            <v>IDU-1806-2015 Contratado Mantenimiento Periódico IDU Arterial BRIGADA DE REACCIÓN VIAL -</v>
          </cell>
          <cell r="AV2481" t="str">
            <v>sc</v>
          </cell>
        </row>
        <row r="2482">
          <cell r="AP2482">
            <v>602162</v>
          </cell>
          <cell r="AQ2482">
            <v>6001904</v>
          </cell>
          <cell r="AR2482">
            <v>6</v>
          </cell>
          <cell r="AS2482">
            <v>42412</v>
          </cell>
          <cell r="AT2482" t="str">
            <v>IDU-1806-2015 Contratado Mantenimiento Periódico IDU Arterial BRIGADA DE REACCIÓN VIAL -</v>
          </cell>
          <cell r="AV2482" t="str">
            <v>sc</v>
          </cell>
        </row>
        <row r="2483">
          <cell r="AP2483">
            <v>602164</v>
          </cell>
          <cell r="AQ2483">
            <v>6001904</v>
          </cell>
          <cell r="AR2483">
            <v>6</v>
          </cell>
          <cell r="AS2483">
            <v>42412</v>
          </cell>
          <cell r="AT2483" t="str">
            <v>IDU-1806-2015 Contratado Mantenimiento Periódico IDU Arterial BRIGADA DE REACCIÓN VIAL -</v>
          </cell>
          <cell r="AV2483" t="str">
            <v>sc</v>
          </cell>
        </row>
        <row r="2484">
          <cell r="AP2484">
            <v>602166</v>
          </cell>
          <cell r="AQ2484">
            <v>6001904</v>
          </cell>
          <cell r="AR2484">
            <v>6</v>
          </cell>
          <cell r="AS2484">
            <v>42412</v>
          </cell>
          <cell r="AT2484" t="str">
            <v>IDU-1806-2015 Contratado Mantenimiento Periódico IDU Arterial BRIGADA DE REACCIÓN VIAL -</v>
          </cell>
          <cell r="AV2484" t="str">
            <v>sc</v>
          </cell>
        </row>
        <row r="2485">
          <cell r="AP2485">
            <v>602168</v>
          </cell>
          <cell r="AQ2485">
            <v>6001904</v>
          </cell>
          <cell r="AR2485">
            <v>6</v>
          </cell>
          <cell r="AS2485">
            <v>42412</v>
          </cell>
          <cell r="AT2485" t="str">
            <v>IDU-1806-2015 Contratado Mantenimiento Periódico IDU Arterial BRIGADA DE REACCIÓN VIAL -</v>
          </cell>
          <cell r="AV2485" t="str">
            <v>sc</v>
          </cell>
        </row>
        <row r="2486">
          <cell r="AP2486">
            <v>602195</v>
          </cell>
          <cell r="AQ2486">
            <v>6000055</v>
          </cell>
          <cell r="AR2486">
            <v>6</v>
          </cell>
          <cell r="AS2486">
            <v>42412</v>
          </cell>
          <cell r="AT2486" t="str">
            <v>IDU-1806-2015 Contratado Mantenimiento Periódico IDU Arterial BRIGADA DE REACCIÓN VIAL -Calzada2-POLIZA ESTABILIDAD ACTIVA</v>
          </cell>
          <cell r="AV2486" t="str">
            <v>sc</v>
          </cell>
        </row>
        <row r="2487">
          <cell r="AP2487">
            <v>602211</v>
          </cell>
          <cell r="AQ2487">
            <v>6000143</v>
          </cell>
          <cell r="AR2487">
            <v>6</v>
          </cell>
          <cell r="AS2487">
            <v>42412</v>
          </cell>
          <cell r="AT2487" t="str">
            <v>IDU-1806-2015 Contratado Mantenimiento Periódico IDU Arterial BRIGADA DE REACCIÓN VIAL -</v>
          </cell>
          <cell r="AV2487" t="str">
            <v>sc</v>
          </cell>
        </row>
        <row r="2488">
          <cell r="AP2488">
            <v>602213</v>
          </cell>
          <cell r="AQ2488">
            <v>6000143</v>
          </cell>
          <cell r="AR2488">
            <v>6</v>
          </cell>
          <cell r="AS2488">
            <v>42412</v>
          </cell>
          <cell r="AT2488" t="str">
            <v>IDU-1806-2015 Contratado Mantenimiento Periódico IDU Arterial BRIGADA DE REACCIÓN VIAL -</v>
          </cell>
          <cell r="AV2488" t="str">
            <v>sc</v>
          </cell>
        </row>
        <row r="2489">
          <cell r="AP2489">
            <v>602215</v>
          </cell>
          <cell r="AQ2489">
            <v>6000143</v>
          </cell>
          <cell r="AR2489">
            <v>6</v>
          </cell>
          <cell r="AS2489">
            <v>42412</v>
          </cell>
          <cell r="AT2489" t="str">
            <v>IDU-1806-2015 Contratado Mantenimiento Periódico IDU Arterial BRIGADA DE REACCIÓN VIAL -</v>
          </cell>
          <cell r="AV2489" t="str">
            <v>sc</v>
          </cell>
        </row>
        <row r="2490">
          <cell r="AP2490">
            <v>602217</v>
          </cell>
          <cell r="AQ2490">
            <v>6000143</v>
          </cell>
          <cell r="AR2490">
            <v>6</v>
          </cell>
          <cell r="AS2490">
            <v>42412</v>
          </cell>
          <cell r="AT2490" t="str">
            <v>IDU-1806-2015 Contratado Mantenimiento Periódico IDU Arterial BRIGADA DE REACCIÓN VIAL -</v>
          </cell>
          <cell r="AV2490" t="str">
            <v>sc</v>
          </cell>
        </row>
        <row r="2491">
          <cell r="AP2491">
            <v>602222</v>
          </cell>
          <cell r="AQ2491">
            <v>6000185</v>
          </cell>
          <cell r="AR2491">
            <v>6</v>
          </cell>
          <cell r="AS2491">
            <v>42412</v>
          </cell>
          <cell r="AT2491" t="str">
            <v>IDU-1806-2015 Contratado Mantenimiento Periódico IDU Arterial BRIGADA DE REACCIÓN VIAL -</v>
          </cell>
          <cell r="AV2491" t="str">
            <v>sc</v>
          </cell>
        </row>
        <row r="2492">
          <cell r="AP2492">
            <v>602224</v>
          </cell>
          <cell r="AQ2492">
            <v>6000185</v>
          </cell>
          <cell r="AR2492">
            <v>6</v>
          </cell>
          <cell r="AS2492">
            <v>42412</v>
          </cell>
          <cell r="AT2492" t="str">
            <v>IDU-1806-2015 Contratado Mantenimiento Periódico IDU Arterial BRIGADA DE REACCIÓN VIAL -</v>
          </cell>
          <cell r="AV2492" t="str">
            <v>sc</v>
          </cell>
        </row>
        <row r="2493">
          <cell r="AP2493">
            <v>602226</v>
          </cell>
          <cell r="AQ2493">
            <v>6000185</v>
          </cell>
          <cell r="AR2493">
            <v>6</v>
          </cell>
          <cell r="AS2493">
            <v>42412</v>
          </cell>
          <cell r="AT2493" t="str">
            <v>IDU-1806-2015 Contratado Mantenimiento Periódico IDU Arterial BRIGADA DE REACCIÓN VIAL -</v>
          </cell>
          <cell r="AV2493" t="str">
            <v>sc</v>
          </cell>
        </row>
        <row r="2494">
          <cell r="AP2494">
            <v>602228</v>
          </cell>
          <cell r="AQ2494">
            <v>6000185</v>
          </cell>
          <cell r="AR2494">
            <v>6</v>
          </cell>
          <cell r="AS2494">
            <v>42412</v>
          </cell>
          <cell r="AT2494" t="str">
            <v>IDU-1806-2015 Contratado Mantenimiento Periódico IDU Arterial BRIGADA DE REACCIÓN VIAL -</v>
          </cell>
          <cell r="AV2494" t="str">
            <v>sc</v>
          </cell>
        </row>
        <row r="2495">
          <cell r="AP2495">
            <v>602233</v>
          </cell>
          <cell r="AQ2495">
            <v>6000219</v>
          </cell>
          <cell r="AR2495">
            <v>6</v>
          </cell>
          <cell r="AS2495">
            <v>42412</v>
          </cell>
          <cell r="AT2495" t="str">
            <v>IDU-1806-2015 Contratado Mantenimiento Periódico IDU Arterial BRIGADA DE REACCIÓN VIAL -</v>
          </cell>
          <cell r="AV2495" t="str">
            <v>sc</v>
          </cell>
        </row>
        <row r="2496">
          <cell r="AP2496">
            <v>602235</v>
          </cell>
          <cell r="AQ2496">
            <v>6000219</v>
          </cell>
          <cell r="AR2496">
            <v>6</v>
          </cell>
          <cell r="AS2496">
            <v>42412</v>
          </cell>
          <cell r="AT2496" t="str">
            <v>IDU-1806-2015 Contratado Mantenimiento Periódico IDU Arterial BRIGADA DE REACCIÓN VIAL -</v>
          </cell>
          <cell r="AV2496" t="str">
            <v>sc</v>
          </cell>
        </row>
        <row r="2497">
          <cell r="AP2497">
            <v>602237</v>
          </cell>
          <cell r="AQ2497">
            <v>6000219</v>
          </cell>
          <cell r="AR2497">
            <v>6</v>
          </cell>
          <cell r="AS2497">
            <v>42412</v>
          </cell>
          <cell r="AT2497" t="str">
            <v>IDU-1806-2015 Contratado Mantenimiento Periódico IDU Arterial BRIGADA DE REACCIÓN VIAL -</v>
          </cell>
          <cell r="AV2497" t="str">
            <v>sc</v>
          </cell>
        </row>
        <row r="2498">
          <cell r="AP2498">
            <v>602239</v>
          </cell>
          <cell r="AQ2498">
            <v>6000219</v>
          </cell>
          <cell r="AR2498">
            <v>6</v>
          </cell>
          <cell r="AS2498">
            <v>42412</v>
          </cell>
          <cell r="AT2498" t="str">
            <v>IDU-1806-2015 Contratado Mantenimiento Periódico IDU Arterial BRIGADA DE REACCIÓN VIAL -</v>
          </cell>
          <cell r="AV2498" t="str">
            <v>sc</v>
          </cell>
        </row>
        <row r="2499">
          <cell r="AP2499">
            <v>602255</v>
          </cell>
          <cell r="AQ2499">
            <v>6000287</v>
          </cell>
          <cell r="AR2499">
            <v>6</v>
          </cell>
          <cell r="AS2499">
            <v>42412</v>
          </cell>
          <cell r="AT2499" t="str">
            <v>IDU-1806-2015 Contratado Mantenimiento Periódico IDU Arterial BRIGADA DE REACCIÓN VIAL -</v>
          </cell>
          <cell r="AV2499" t="str">
            <v>sc</v>
          </cell>
        </row>
        <row r="2500">
          <cell r="AP2500">
            <v>602257</v>
          </cell>
          <cell r="AQ2500">
            <v>6000287</v>
          </cell>
          <cell r="AR2500">
            <v>6</v>
          </cell>
          <cell r="AS2500">
            <v>42412</v>
          </cell>
          <cell r="AT2500" t="str">
            <v>IDU-1806-2015 Contratado Mantenimiento Periódico IDU Arterial BRIGADA DE REACCIÓN VIAL -</v>
          </cell>
          <cell r="AV2500" t="str">
            <v>sc</v>
          </cell>
        </row>
        <row r="2501">
          <cell r="AP2501">
            <v>602259</v>
          </cell>
          <cell r="AQ2501">
            <v>6000287</v>
          </cell>
          <cell r="AR2501">
            <v>6</v>
          </cell>
          <cell r="AS2501">
            <v>42412</v>
          </cell>
          <cell r="AT2501" t="str">
            <v>IDU-1806-2015 Contratado Mantenimiento Periódico IDU Arterial BRIGADA DE REACCIÓN VIAL -</v>
          </cell>
          <cell r="AV2501" t="str">
            <v>sc</v>
          </cell>
        </row>
        <row r="2502">
          <cell r="AP2502">
            <v>602261</v>
          </cell>
          <cell r="AQ2502">
            <v>6000287</v>
          </cell>
          <cell r="AR2502">
            <v>6</v>
          </cell>
          <cell r="AS2502">
            <v>42412</v>
          </cell>
          <cell r="AT2502" t="str">
            <v>IDU-1806-2015 Contratado Mantenimiento Periódico IDU Arterial BRIGADA DE REACCIÓN VIAL -</v>
          </cell>
          <cell r="AV2502" t="str">
            <v>sc</v>
          </cell>
        </row>
        <row r="2503">
          <cell r="AP2503">
            <v>602266</v>
          </cell>
          <cell r="AQ2503">
            <v>6000352</v>
          </cell>
          <cell r="AR2503">
            <v>6</v>
          </cell>
          <cell r="AS2503">
            <v>42412</v>
          </cell>
          <cell r="AT2503" t="str">
            <v>IDU-1806-2015 Contratado Mantenimiento Periódico IDU Arterial BRIGADA DE REACCIÓN VIAL -</v>
          </cell>
          <cell r="AV2503" t="str">
            <v>sc</v>
          </cell>
        </row>
        <row r="2504">
          <cell r="AP2504">
            <v>602268</v>
          </cell>
          <cell r="AQ2504">
            <v>6000352</v>
          </cell>
          <cell r="AR2504">
            <v>6</v>
          </cell>
          <cell r="AS2504">
            <v>42412</v>
          </cell>
          <cell r="AT2504" t="str">
            <v>IDU-1806-2015 Contratado Mantenimiento Periódico IDU Arterial BRIGADA DE REACCIÓN VIAL -</v>
          </cell>
          <cell r="AV2504" t="str">
            <v>sc</v>
          </cell>
        </row>
        <row r="2505">
          <cell r="AP2505">
            <v>602270</v>
          </cell>
          <cell r="AQ2505">
            <v>6000352</v>
          </cell>
          <cell r="AR2505">
            <v>6</v>
          </cell>
          <cell r="AS2505">
            <v>42412</v>
          </cell>
          <cell r="AT2505" t="str">
            <v>IDU-1806-2015 Contratado Mantenimiento Periódico IDU Arterial BRIGADA DE REACCIÓN VIAL -</v>
          </cell>
          <cell r="AV2505" t="str">
            <v>sc</v>
          </cell>
        </row>
        <row r="2506">
          <cell r="AP2506">
            <v>602272</v>
          </cell>
          <cell r="AQ2506">
            <v>6000352</v>
          </cell>
          <cell r="AR2506">
            <v>6</v>
          </cell>
          <cell r="AS2506">
            <v>42412</v>
          </cell>
          <cell r="AT2506" t="str">
            <v>IDU-1806-2015 Contratado Mantenimiento Periódico IDU Arterial BRIGADA DE REACCIÓN VIAL -</v>
          </cell>
          <cell r="AV2506" t="str">
            <v>sc</v>
          </cell>
        </row>
        <row r="2507">
          <cell r="AP2507">
            <v>602277</v>
          </cell>
          <cell r="AQ2507">
            <v>6000401</v>
          </cell>
          <cell r="AR2507">
            <v>6</v>
          </cell>
          <cell r="AS2507">
            <v>42412</v>
          </cell>
          <cell r="AT2507" t="str">
            <v>IDU-1806-2015 Contratado Mantenimiento Periódico IDU Arterial BRIGADA DE REACCIÓN VIAL -</v>
          </cell>
          <cell r="AV2507" t="str">
            <v>sc</v>
          </cell>
        </row>
        <row r="2508">
          <cell r="AP2508">
            <v>602279</v>
          </cell>
          <cell r="AQ2508">
            <v>6000401</v>
          </cell>
          <cell r="AR2508">
            <v>6</v>
          </cell>
          <cell r="AS2508">
            <v>42412</v>
          </cell>
          <cell r="AT2508" t="str">
            <v>IDU-1806-2015 Contratado Mantenimiento Periódico IDU Arterial BRIGADA DE REACCIÓN VIAL -</v>
          </cell>
          <cell r="AV2508" t="str">
            <v>sc</v>
          </cell>
        </row>
        <row r="2509">
          <cell r="AP2509">
            <v>602281</v>
          </cell>
          <cell r="AQ2509">
            <v>6000401</v>
          </cell>
          <cell r="AR2509">
            <v>6</v>
          </cell>
          <cell r="AS2509">
            <v>42412</v>
          </cell>
          <cell r="AT2509" t="str">
            <v>IDU-1806-2015 Contratado Mantenimiento Periódico IDU Arterial BRIGADA DE REACCIÓN VIAL -</v>
          </cell>
          <cell r="AV2509" t="str">
            <v>sc</v>
          </cell>
        </row>
        <row r="2510">
          <cell r="AP2510">
            <v>602283</v>
          </cell>
          <cell r="AQ2510">
            <v>6000401</v>
          </cell>
          <cell r="AR2510">
            <v>6</v>
          </cell>
          <cell r="AS2510">
            <v>42412</v>
          </cell>
          <cell r="AT2510" t="str">
            <v>IDU-1806-2015 Contratado Mantenimiento Periódico IDU Arterial BRIGADA DE REACCIÓN VIAL -</v>
          </cell>
          <cell r="AV2510" t="str">
            <v>sc</v>
          </cell>
        </row>
        <row r="2511">
          <cell r="AP2511">
            <v>602288</v>
          </cell>
          <cell r="AQ2511">
            <v>6000470</v>
          </cell>
          <cell r="AR2511">
            <v>6</v>
          </cell>
          <cell r="AS2511">
            <v>42412</v>
          </cell>
          <cell r="AT2511" t="str">
            <v>IDU-1806-2015 Contratado Mantenimiento Periódico IDU Arterial BRIGADA DE REACCIÓN VIAL -</v>
          </cell>
          <cell r="AV2511" t="str">
            <v>sc</v>
          </cell>
        </row>
        <row r="2512">
          <cell r="AP2512">
            <v>602290</v>
          </cell>
          <cell r="AQ2512">
            <v>6000470</v>
          </cell>
          <cell r="AR2512">
            <v>6</v>
          </cell>
          <cell r="AS2512">
            <v>42412</v>
          </cell>
          <cell r="AT2512" t="str">
            <v>IDU-1806-2015 Contratado Mantenimiento Periódico IDU Arterial BRIGADA DE REACCIÓN VIAL -</v>
          </cell>
          <cell r="AV2512" t="str">
            <v>sc</v>
          </cell>
        </row>
        <row r="2513">
          <cell r="AP2513">
            <v>602292</v>
          </cell>
          <cell r="AQ2513">
            <v>6000470</v>
          </cell>
          <cell r="AR2513">
            <v>6</v>
          </cell>
          <cell r="AS2513">
            <v>42412</v>
          </cell>
          <cell r="AT2513" t="str">
            <v>IDU-1806-2015 Contratado Mantenimiento Periódico IDU Arterial BRIGADA DE REACCIÓN VIAL -</v>
          </cell>
          <cell r="AV2513" t="str">
            <v>sc</v>
          </cell>
        </row>
        <row r="2514">
          <cell r="AP2514">
            <v>602294</v>
          </cell>
          <cell r="AQ2514">
            <v>6000470</v>
          </cell>
          <cell r="AR2514">
            <v>6</v>
          </cell>
          <cell r="AS2514">
            <v>42412</v>
          </cell>
          <cell r="AT2514" t="str">
            <v>IDU-1806-2015 Contratado Mantenimiento Periódico IDU Arterial BRIGADA DE REACCIÓN VIAL -</v>
          </cell>
          <cell r="AV2514" t="str">
            <v>sc</v>
          </cell>
        </row>
        <row r="2515">
          <cell r="AP2515">
            <v>602299</v>
          </cell>
          <cell r="AQ2515">
            <v>6000513</v>
          </cell>
          <cell r="AR2515">
            <v>6</v>
          </cell>
          <cell r="AS2515">
            <v>42412</v>
          </cell>
          <cell r="AT2515" t="str">
            <v>IDU-1806-2015 Contratado Mantenimiento Periódico IDU Arterial BRIGADA DE REACCIÓN VIAL -</v>
          </cell>
          <cell r="AV2515" t="str">
            <v>sc</v>
          </cell>
        </row>
        <row r="2516">
          <cell r="AP2516">
            <v>602301</v>
          </cell>
          <cell r="AQ2516">
            <v>6000513</v>
          </cell>
          <cell r="AR2516">
            <v>6</v>
          </cell>
          <cell r="AS2516">
            <v>42412</v>
          </cell>
          <cell r="AT2516" t="str">
            <v>IDU-1806-2015 Contratado Mantenimiento Periódico IDU Arterial BRIGADA DE REACCIÓN VIAL -</v>
          </cell>
          <cell r="AV2516" t="str">
            <v>sc</v>
          </cell>
        </row>
        <row r="2517">
          <cell r="AP2517">
            <v>602303</v>
          </cell>
          <cell r="AQ2517">
            <v>6000513</v>
          </cell>
          <cell r="AR2517">
            <v>6</v>
          </cell>
          <cell r="AS2517">
            <v>42412</v>
          </cell>
          <cell r="AT2517" t="str">
            <v>IDU-1806-2015 Contratado Mantenimiento Periódico IDU Arterial BRIGADA DE REACCIÓN VIAL -</v>
          </cell>
          <cell r="AV2517" t="str">
            <v>sc</v>
          </cell>
        </row>
        <row r="2518">
          <cell r="AP2518">
            <v>602305</v>
          </cell>
          <cell r="AQ2518">
            <v>6000513</v>
          </cell>
          <cell r="AR2518">
            <v>6</v>
          </cell>
          <cell r="AS2518">
            <v>42412</v>
          </cell>
          <cell r="AT2518" t="str">
            <v>IDU-1806-2015 Contratado Mantenimiento Periódico IDU Arterial BRIGADA DE REACCIÓN VIAL -</v>
          </cell>
          <cell r="AV2518" t="str">
            <v>sc</v>
          </cell>
        </row>
        <row r="2519">
          <cell r="AP2519">
            <v>602310</v>
          </cell>
          <cell r="AQ2519">
            <v>6001902</v>
          </cell>
          <cell r="AR2519">
            <v>6</v>
          </cell>
          <cell r="AS2519">
            <v>42412</v>
          </cell>
          <cell r="AT2519" t="str">
            <v>IDU-1806-2015 Contratado Mantenimiento Periódico IDU Arterial BRIGADA DE REACCIÓN VIAL -</v>
          </cell>
          <cell r="AV2519" t="str">
            <v>sc</v>
          </cell>
        </row>
        <row r="2520">
          <cell r="AP2520">
            <v>602312</v>
          </cell>
          <cell r="AQ2520">
            <v>6001902</v>
          </cell>
          <cell r="AR2520">
            <v>6</v>
          </cell>
          <cell r="AS2520">
            <v>42412</v>
          </cell>
          <cell r="AT2520" t="str">
            <v>IDU-1806-2015 Contratado Mantenimiento Periódico IDU Arterial BRIGADA DE REACCIÓN VIAL -</v>
          </cell>
          <cell r="AV2520" t="str">
            <v>sc</v>
          </cell>
        </row>
        <row r="2521">
          <cell r="AP2521">
            <v>602314</v>
          </cell>
          <cell r="AQ2521">
            <v>6001902</v>
          </cell>
          <cell r="AR2521">
            <v>6</v>
          </cell>
          <cell r="AS2521">
            <v>42412</v>
          </cell>
          <cell r="AT2521" t="str">
            <v>IDU-1806-2015 Contratado Mantenimiento Periódico IDU Arterial BRIGADA DE REACCIÓN VIAL -</v>
          </cell>
          <cell r="AV2521" t="str">
            <v>sc</v>
          </cell>
        </row>
        <row r="2522">
          <cell r="AP2522">
            <v>602316</v>
          </cell>
          <cell r="AQ2522">
            <v>6001902</v>
          </cell>
          <cell r="AR2522">
            <v>6</v>
          </cell>
          <cell r="AS2522">
            <v>42412</v>
          </cell>
          <cell r="AT2522" t="str">
            <v>IDU-1806-2015 Contratado Mantenimiento Periódico IDU Arterial BRIGADA DE REACCIÓN VIAL -</v>
          </cell>
          <cell r="AV2522" t="str">
            <v>sc</v>
          </cell>
        </row>
        <row r="2523">
          <cell r="AP2523">
            <v>602321</v>
          </cell>
          <cell r="AQ2523">
            <v>6001903</v>
          </cell>
          <cell r="AR2523">
            <v>6</v>
          </cell>
          <cell r="AS2523">
            <v>42412</v>
          </cell>
          <cell r="AT2523" t="str">
            <v>IDU-1806-2015 Contratado Mantenimiento Periódico IDU Arterial BRIGADA DE REACCIÓN VIAL -</v>
          </cell>
          <cell r="AV2523" t="str">
            <v>sc</v>
          </cell>
        </row>
        <row r="2524">
          <cell r="AP2524">
            <v>602323</v>
          </cell>
          <cell r="AQ2524">
            <v>6001903</v>
          </cell>
          <cell r="AR2524">
            <v>6</v>
          </cell>
          <cell r="AS2524">
            <v>42412</v>
          </cell>
          <cell r="AT2524" t="str">
            <v>IDU-1806-2015 Contratado Mantenimiento Periódico IDU Arterial BRIGADA DE REACCIÓN VIAL -</v>
          </cell>
          <cell r="AV2524" t="str">
            <v>sc</v>
          </cell>
        </row>
        <row r="2525">
          <cell r="AP2525">
            <v>602325</v>
          </cell>
          <cell r="AQ2525">
            <v>6001903</v>
          </cell>
          <cell r="AR2525">
            <v>6</v>
          </cell>
          <cell r="AS2525">
            <v>42412</v>
          </cell>
          <cell r="AT2525" t="str">
            <v>IDU-1806-2015 Contratado Mantenimiento Periódico IDU Arterial BRIGADA DE REACCIÓN VIAL -</v>
          </cell>
          <cell r="AV2525" t="str">
            <v>sc</v>
          </cell>
        </row>
        <row r="2526">
          <cell r="AP2526">
            <v>602327</v>
          </cell>
          <cell r="AQ2526">
            <v>6001903</v>
          </cell>
          <cell r="AR2526">
            <v>6</v>
          </cell>
          <cell r="AS2526">
            <v>42412</v>
          </cell>
          <cell r="AT2526" t="str">
            <v>IDU-1806-2015 Contratado Mantenimiento Periódico IDU Arterial BRIGADA DE REACCIÓN VIAL -</v>
          </cell>
          <cell r="AV2526" t="str">
            <v>sc</v>
          </cell>
        </row>
        <row r="2527">
          <cell r="AP2527">
            <v>602521</v>
          </cell>
          <cell r="AQ2527">
            <v>6001295</v>
          </cell>
          <cell r="AR2527">
            <v>6</v>
          </cell>
          <cell r="AS2527">
            <v>42313</v>
          </cell>
          <cell r="AT2527" t="str">
            <v>IDU-1804-2013 Terminado Mantenimiento Periódico IDU Arterial  -</v>
          </cell>
          <cell r="AV2527" t="str">
            <v>sc</v>
          </cell>
        </row>
        <row r="2528">
          <cell r="AP2528">
            <v>602527</v>
          </cell>
          <cell r="AQ2528">
            <v>6001295</v>
          </cell>
          <cell r="AR2528">
            <v>6</v>
          </cell>
          <cell r="AS2528">
            <v>42313</v>
          </cell>
          <cell r="AT2528" t="str">
            <v>IDU-1804-2013 Terminado Mantenimiento Periódico IDU Arterial  -</v>
          </cell>
          <cell r="AV2528" t="str">
            <v>sc</v>
          </cell>
        </row>
        <row r="2529">
          <cell r="AP2529">
            <v>602530</v>
          </cell>
          <cell r="AQ2529">
            <v>6001296</v>
          </cell>
          <cell r="AR2529">
            <v>6</v>
          </cell>
          <cell r="AS2529">
            <v>42313</v>
          </cell>
          <cell r="AT2529" t="str">
            <v>IDU-1804-2013 Terminado Mantenimiento Periódico IDU Arterial  -</v>
          </cell>
          <cell r="AV2529" t="str">
            <v>sc</v>
          </cell>
        </row>
        <row r="2530">
          <cell r="AP2530">
            <v>602536</v>
          </cell>
          <cell r="AQ2530">
            <v>6001296</v>
          </cell>
          <cell r="AR2530">
            <v>6</v>
          </cell>
          <cell r="AS2530">
            <v>42313</v>
          </cell>
          <cell r="AT2530" t="str">
            <v>IDU-1804-2013 Terminado Mantenimiento Periódico IDU Arterial  -</v>
          </cell>
          <cell r="AV2530" t="str">
            <v>sc</v>
          </cell>
        </row>
        <row r="2531">
          <cell r="AP2531">
            <v>602547</v>
          </cell>
          <cell r="AQ2531">
            <v>6001298</v>
          </cell>
          <cell r="AR2531">
            <v>6</v>
          </cell>
          <cell r="AS2531">
            <v>42313</v>
          </cell>
          <cell r="AT2531" t="str">
            <v>IDU-72-2008 Terminado Acciones de Movilidad IDU Arterial  -</v>
          </cell>
          <cell r="AV2531" t="str">
            <v>sc</v>
          </cell>
        </row>
        <row r="2532">
          <cell r="AP2532">
            <v>602550</v>
          </cell>
          <cell r="AQ2532">
            <v>6001309</v>
          </cell>
          <cell r="AR2532">
            <v>6</v>
          </cell>
          <cell r="AS2532">
            <v>42313</v>
          </cell>
          <cell r="AT2532" t="str">
            <v>IDU-1804-2013 Terminado Mantenimiento Periódico IDU Arterial  --POLIZA ESTABILIDAD ACTIVA</v>
          </cell>
          <cell r="AV2532" t="str">
            <v>sc</v>
          </cell>
        </row>
        <row r="2533">
          <cell r="AP2533">
            <v>602561</v>
          </cell>
          <cell r="AQ2533">
            <v>6001318</v>
          </cell>
          <cell r="AR2533">
            <v>6</v>
          </cell>
          <cell r="AS2533">
            <v>42313</v>
          </cell>
          <cell r="AT2533" t="str">
            <v>IDU-1804-2013 Terminado Mantenimiento Periódico IDU Arterial  --POLIZA ESTABILIDAD ACTIVA</v>
          </cell>
          <cell r="AV2533" t="str">
            <v>sc</v>
          </cell>
        </row>
        <row r="2534">
          <cell r="AP2534">
            <v>602567</v>
          </cell>
          <cell r="AQ2534">
            <v>6001318</v>
          </cell>
          <cell r="AR2534">
            <v>6</v>
          </cell>
          <cell r="AS2534">
            <v>42313</v>
          </cell>
          <cell r="AT2534" t="str">
            <v>IDU-1804-2013 Terminado Mantenimiento Periódico IDU Arterial  --POLIZA ESTABILIDAD ACTIVA</v>
          </cell>
          <cell r="AV2534" t="str">
            <v>sc</v>
          </cell>
        </row>
        <row r="2535">
          <cell r="AP2535">
            <v>602572</v>
          </cell>
          <cell r="AQ2535">
            <v>6001329</v>
          </cell>
          <cell r="AR2535">
            <v>6</v>
          </cell>
          <cell r="AS2535">
            <v>42313</v>
          </cell>
          <cell r="AT2535" t="str">
            <v>IDU-1804-2013 Terminado Mantenimiento Periódico IDU Arterial  --POLIZA ESTABILIDAD ACTIVA</v>
          </cell>
          <cell r="AV2535" t="str">
            <v>sc</v>
          </cell>
        </row>
        <row r="2536">
          <cell r="AP2536">
            <v>602574</v>
          </cell>
          <cell r="AQ2536">
            <v>6001329</v>
          </cell>
          <cell r="AR2536">
            <v>6</v>
          </cell>
          <cell r="AS2536">
            <v>42313</v>
          </cell>
          <cell r="AT2536" t="str">
            <v>IDU-1804-2013 Terminado Mantenimiento Periódico IDU Arterial  --POLIZA ESTABILIDAD ACTIVA</v>
          </cell>
          <cell r="AV2536" t="str">
            <v>sc</v>
          </cell>
        </row>
        <row r="2537">
          <cell r="AP2537">
            <v>602578</v>
          </cell>
          <cell r="AQ2537">
            <v>6001329</v>
          </cell>
          <cell r="AR2537">
            <v>6</v>
          </cell>
          <cell r="AS2537">
            <v>42313</v>
          </cell>
          <cell r="AT2537" t="str">
            <v>IDU-1804-2013 Terminado Mantenimiento Periódico IDU Arterial  --POLIZA ESTABILIDAD ACTIVA</v>
          </cell>
          <cell r="AV2537" t="str">
            <v>sc</v>
          </cell>
        </row>
        <row r="2538">
          <cell r="AP2538">
            <v>602583</v>
          </cell>
          <cell r="AQ2538">
            <v>6001338</v>
          </cell>
          <cell r="AR2538">
            <v>6</v>
          </cell>
          <cell r="AS2538">
            <v>42313</v>
          </cell>
          <cell r="AT2538" t="str">
            <v>IDU-1804-2013 Terminado Mantenimiento Periódico IDU Arterial  -</v>
          </cell>
          <cell r="AV2538" t="str">
            <v>sc</v>
          </cell>
        </row>
        <row r="2539">
          <cell r="AP2539">
            <v>602619</v>
          </cell>
          <cell r="AQ2539">
            <v>18002629</v>
          </cell>
          <cell r="AR2539">
            <v>6</v>
          </cell>
          <cell r="AS2539">
            <v>42313</v>
          </cell>
          <cell r="AT2539" t="str">
            <v>IDU-1804-2013 Terminado Mantenimiento Periódico IDU Arterial  -</v>
          </cell>
          <cell r="AV2539" t="str">
            <v>sc</v>
          </cell>
        </row>
        <row r="2540">
          <cell r="AP2540">
            <v>602625</v>
          </cell>
          <cell r="AQ2540">
            <v>18002629</v>
          </cell>
          <cell r="AR2540">
            <v>6</v>
          </cell>
          <cell r="AS2540">
            <v>42313</v>
          </cell>
          <cell r="AT2540" t="str">
            <v>IDU-1804-2013 Terminado Mantenimiento Periódico IDU Arterial  -</v>
          </cell>
          <cell r="AV2540" t="str">
            <v>sc</v>
          </cell>
        </row>
        <row r="2541">
          <cell r="AP2541">
            <v>605207</v>
          </cell>
          <cell r="AQ2541">
            <v>18002592</v>
          </cell>
          <cell r="AR2541">
            <v>6</v>
          </cell>
          <cell r="AS2541">
            <v>42313</v>
          </cell>
          <cell r="AT2541" t="str">
            <v>IDU-1804-2013 Terminado Mantenimiento Periódico IDU Arterial  -</v>
          </cell>
          <cell r="AV2541" t="str">
            <v>sc</v>
          </cell>
        </row>
        <row r="2542">
          <cell r="AP2542">
            <v>605213</v>
          </cell>
          <cell r="AQ2542">
            <v>18002592</v>
          </cell>
          <cell r="AR2542">
            <v>6</v>
          </cell>
          <cell r="AS2542">
            <v>42313</v>
          </cell>
          <cell r="AT2542" t="str">
            <v>IDU-1804-2013 Terminado Mantenimiento Periódico IDU Arterial  -</v>
          </cell>
          <cell r="AV2542" t="str">
            <v>sc</v>
          </cell>
        </row>
        <row r="2543">
          <cell r="AP2543">
            <v>2505708</v>
          </cell>
          <cell r="AQ2543">
            <v>6001231</v>
          </cell>
          <cell r="AR2543">
            <v>6</v>
          </cell>
          <cell r="AS2543">
            <v>42313</v>
          </cell>
          <cell r="AT2543" t="str">
            <v>IDU-72-2008 Terminado Rehabilitación IDU Arterial  -Anden 5-POLIZA ESTABILIDAD ACTIVA</v>
          </cell>
          <cell r="AV2543" t="str">
            <v>sc</v>
          </cell>
        </row>
        <row r="2544">
          <cell r="AP2544">
            <v>2506258</v>
          </cell>
          <cell r="AQ2544">
            <v>6001824</v>
          </cell>
          <cell r="AR2544">
            <v>6</v>
          </cell>
          <cell r="AS2544">
            <v>42412</v>
          </cell>
          <cell r="AT2544" t="str">
            <v>IDU-1806-2015 Contratado Mantenimiento Periódico IDU Arterial BRIGADA DE REACCIÓN VIAL --POLIZA ESTABILIDAD ACTIVA</v>
          </cell>
          <cell r="AV2544" t="str">
            <v>sc</v>
          </cell>
        </row>
        <row r="2545">
          <cell r="AP2545">
            <v>2506266</v>
          </cell>
          <cell r="AQ2545">
            <v>6001978</v>
          </cell>
          <cell r="AR2545">
            <v>6</v>
          </cell>
          <cell r="AS2545">
            <v>42412</v>
          </cell>
          <cell r="AT2545" t="str">
            <v>IDU-1806-2015 Contratado Mantenimiento Periódico IDU Arterial BRIGADA DE REACCIÓN VIAL --POLIZA ESTABILIDAD ACTIVA</v>
          </cell>
          <cell r="AV2545" t="str">
            <v>sc</v>
          </cell>
        </row>
        <row r="2546">
          <cell r="AP2546">
            <v>2506279</v>
          </cell>
          <cell r="AQ2546">
            <v>6001209</v>
          </cell>
          <cell r="AR2546">
            <v>6</v>
          </cell>
          <cell r="AS2546">
            <v>42412</v>
          </cell>
          <cell r="AT2546" t="str">
            <v>IDU-1806-2015 Contratado Mantenimiento Periódico IDU Arterial BRIGADA DE REACCIÓN VIAL -</v>
          </cell>
          <cell r="AV2546" t="str">
            <v>sc</v>
          </cell>
        </row>
        <row r="2547">
          <cell r="AP2547">
            <v>2506299</v>
          </cell>
          <cell r="AQ2547">
            <v>6001182</v>
          </cell>
          <cell r="AR2547">
            <v>6</v>
          </cell>
          <cell r="AS2547">
            <v>42412</v>
          </cell>
          <cell r="AT2547" t="str">
            <v>IDU-1806-2015 Contratado Mantenimiento Periódico IDU Arterial BRIGADA DE REACCIÓN VIAL --POLIZA ESTABILIDAD ACTIVA</v>
          </cell>
          <cell r="AV2547" t="str">
            <v>sc</v>
          </cell>
        </row>
        <row r="2548">
          <cell r="AP2548">
            <v>2506303</v>
          </cell>
          <cell r="AQ2548">
            <v>6001962</v>
          </cell>
          <cell r="AR2548">
            <v>6</v>
          </cell>
          <cell r="AS2548">
            <v>42412</v>
          </cell>
          <cell r="AT2548" t="str">
            <v>IDU-1806-2015 Contratado Mantenimiento Periódico IDU Arterial BRIGADA DE REACCIÓN VIAL --POLIZA ESTABILIDAD ACTIVA</v>
          </cell>
          <cell r="AV2548" t="str">
            <v>sc</v>
          </cell>
        </row>
        <row r="2549">
          <cell r="AP2549">
            <v>2506307</v>
          </cell>
          <cell r="AQ2549">
            <v>6001962</v>
          </cell>
          <cell r="AR2549">
            <v>6</v>
          </cell>
          <cell r="AS2549">
            <v>42412</v>
          </cell>
          <cell r="AT2549" t="str">
            <v>IDU-1806-2015 Contratado Mantenimiento Periódico IDU Arterial BRIGADA DE REACCIÓN VIAL --POLIZA ESTABILIDAD ACTIVA</v>
          </cell>
          <cell r="AV2549" t="str">
            <v>sc</v>
          </cell>
        </row>
        <row r="2550">
          <cell r="AP2550">
            <v>2506315</v>
          </cell>
          <cell r="AQ2550">
            <v>6001962</v>
          </cell>
          <cell r="AR2550">
            <v>6</v>
          </cell>
          <cell r="AS2550">
            <v>42412</v>
          </cell>
          <cell r="AT2550" t="str">
            <v>IDU-1806-2015 Contratado Mantenimiento Periódico IDU Arterial BRIGADA DE REACCIÓN VIAL --POLIZA ESTABILIDAD ACTIVA</v>
          </cell>
          <cell r="AV2550" t="str">
            <v>sc</v>
          </cell>
        </row>
        <row r="2551">
          <cell r="AP2551">
            <v>2506320</v>
          </cell>
          <cell r="AQ2551">
            <v>6001275</v>
          </cell>
          <cell r="AR2551">
            <v>6</v>
          </cell>
          <cell r="AS2551">
            <v>42412</v>
          </cell>
          <cell r="AT2551" t="str">
            <v>IDU-1806-2015 Contratado Mantenimiento Periódico IDU Arterial BRIGADA DE REACCIÓN VIAL --POLIZA ESTABILIDAD ACTIVA</v>
          </cell>
          <cell r="AV2551" t="str">
            <v>sc</v>
          </cell>
        </row>
        <row r="2552">
          <cell r="AP2552">
            <v>2506344</v>
          </cell>
          <cell r="AQ2552">
            <v>6001219</v>
          </cell>
          <cell r="AR2552">
            <v>6</v>
          </cell>
          <cell r="AS2552">
            <v>42412</v>
          </cell>
          <cell r="AT2552" t="str">
            <v>IDU-1806-2015 Contratado Mantenimiento Periódico IDU Arterial BRIGADA DE REACCIÓN VIAL --POLIZA ESTABILIDAD ACTIVA</v>
          </cell>
          <cell r="AV2552" t="str">
            <v>sc</v>
          </cell>
        </row>
        <row r="2553">
          <cell r="AP2553">
            <v>2517915</v>
          </cell>
          <cell r="AQ2553">
            <v>6000100</v>
          </cell>
          <cell r="AR2553">
            <v>6</v>
          </cell>
          <cell r="AS2553">
            <v>42412</v>
          </cell>
          <cell r="AT2553" t="str">
            <v>IDU-1806-2015 Contratado Mantenimiento Periódico IDU Arterial BRIGADA DE REACCIÓN VIAL -</v>
          </cell>
          <cell r="AV2553" t="str">
            <v>sc</v>
          </cell>
        </row>
        <row r="2554">
          <cell r="AP2554">
            <v>24119875</v>
          </cell>
          <cell r="AQ2554">
            <v>6001284</v>
          </cell>
          <cell r="AR2554">
            <v>6</v>
          </cell>
          <cell r="AS2554">
            <v>42313</v>
          </cell>
          <cell r="AT2554" t="str">
            <v>IDU-1804-2013 Terminado Mantenimiento Periódico IDU Arterial  -</v>
          </cell>
          <cell r="AV2554" t="str">
            <v>Av Congreso Eucaristico Mantenimiento Periódico IDU-1804-2013</v>
          </cell>
        </row>
        <row r="2555">
          <cell r="AP2555">
            <v>24119876</v>
          </cell>
          <cell r="AQ2555">
            <v>6001290</v>
          </cell>
          <cell r="AR2555">
            <v>6</v>
          </cell>
          <cell r="AS2555">
            <v>42313</v>
          </cell>
          <cell r="AT2555" t="str">
            <v>IDU-1804-2013 Terminado Mantenimiento Periódico IDU Arterial  -</v>
          </cell>
          <cell r="AV2555" t="str">
            <v>Av Congreso Eucaristico Mantenimiento Periódico IDU-1804-2013</v>
          </cell>
        </row>
        <row r="2556">
          <cell r="AP2556">
            <v>24119877</v>
          </cell>
          <cell r="AQ2556">
            <v>6001294</v>
          </cell>
          <cell r="AR2556">
            <v>6</v>
          </cell>
          <cell r="AS2556">
            <v>42313</v>
          </cell>
          <cell r="AT2556" t="str">
            <v>IDU-1804-2013 Terminado Mantenimiento Periódico IDU Arterial  -</v>
          </cell>
          <cell r="AV2556" t="str">
            <v>sc</v>
          </cell>
        </row>
        <row r="2557">
          <cell r="AP2557">
            <v>24119878</v>
          </cell>
          <cell r="AQ2557">
            <v>6001296</v>
          </cell>
          <cell r="AR2557">
            <v>6</v>
          </cell>
          <cell r="AS2557">
            <v>42313</v>
          </cell>
          <cell r="AT2557" t="str">
            <v>IDU-1804-2013 Terminado Mantenimiento Periódico IDU Arterial  -</v>
          </cell>
          <cell r="AV2557" t="str">
            <v>sc</v>
          </cell>
        </row>
        <row r="2558">
          <cell r="AP2558">
            <v>24121948</v>
          </cell>
          <cell r="AQ2558">
            <v>50005985</v>
          </cell>
          <cell r="AR2558">
            <v>6</v>
          </cell>
          <cell r="AS2558">
            <v>42313</v>
          </cell>
          <cell r="AT2558" t="str">
            <v>IDU-1804-2013 Terminado Mantenimiento Periódico IDU Arterial  -</v>
          </cell>
          <cell r="AV2558" t="str">
            <v>Av Congreso Eucaristico Implementación Bicicarriles y Ciclorrutas IDU-1862-2014</v>
          </cell>
        </row>
        <row r="2559">
          <cell r="AP2559">
            <v>91014280</v>
          </cell>
          <cell r="AQ2559">
            <v>6001862</v>
          </cell>
          <cell r="AR2559">
            <v>6</v>
          </cell>
          <cell r="AS2559">
            <v>42412</v>
          </cell>
          <cell r="AT2559" t="str">
            <v>IDU-1806-2015 Contratado Mantenimiento Periódico IDU Arterial BRIGADA DE REACCIÓN VIAL -</v>
          </cell>
          <cell r="AV2559" t="str">
            <v>sc</v>
          </cell>
        </row>
        <row r="2560">
          <cell r="AP2560">
            <v>91015466</v>
          </cell>
          <cell r="AQ2560">
            <v>6001980</v>
          </cell>
          <cell r="AR2560">
            <v>6</v>
          </cell>
          <cell r="AS2560">
            <v>42412</v>
          </cell>
          <cell r="AT2560" t="str">
            <v>IDU-1806-2015 Contratado Mantenimiento Periódico IDU Arterial BRIGADA DE REACCIÓN VIAL -Calzada2-POLIZA ESTABILIDAD ACTIVA</v>
          </cell>
          <cell r="AV2560" t="str">
            <v>sc</v>
          </cell>
        </row>
        <row r="2561">
          <cell r="AP2561">
            <v>91015472</v>
          </cell>
          <cell r="AQ2561">
            <v>6001978</v>
          </cell>
          <cell r="AR2561">
            <v>6</v>
          </cell>
          <cell r="AS2561">
            <v>42412</v>
          </cell>
          <cell r="AT2561" t="str">
            <v>IDU-1806-2015 Contratado Mantenimiento Periódico IDU Arterial BRIGADA DE REACCIÓN VIAL --POLIZA ESTABILIDAD ACTIVA</v>
          </cell>
          <cell r="AV2561" t="str">
            <v>sc</v>
          </cell>
        </row>
        <row r="2562">
          <cell r="AP2562">
            <v>91015512</v>
          </cell>
          <cell r="AQ2562">
            <v>6001962</v>
          </cell>
          <cell r="AR2562">
            <v>6</v>
          </cell>
          <cell r="AS2562">
            <v>42412</v>
          </cell>
          <cell r="AT2562" t="str">
            <v>IDU-1806-2015 Contratado Mantenimiento Periódico IDU Arterial BRIGADA DE REACCIÓN VIAL --POLIZA ESTABILIDAD ACTIVA</v>
          </cell>
          <cell r="AV2562" t="str">
            <v>sc</v>
          </cell>
        </row>
        <row r="2563">
          <cell r="AP2563">
            <v>91015513</v>
          </cell>
          <cell r="AQ2563">
            <v>6001219</v>
          </cell>
          <cell r="AR2563">
            <v>6</v>
          </cell>
          <cell r="AS2563">
            <v>42412</v>
          </cell>
          <cell r="AT2563" t="str">
            <v>IDU-1806-2015 Contratado Mantenimiento Periódico IDU Arterial BRIGADA DE REACCIÓN VIAL --POLIZA ESTABILIDAD ACTIVA</v>
          </cell>
          <cell r="AV2563" t="str">
            <v>sc</v>
          </cell>
        </row>
        <row r="2564">
          <cell r="AP2564">
            <v>91015516</v>
          </cell>
          <cell r="AQ2564">
            <v>6001017</v>
          </cell>
          <cell r="AR2564">
            <v>6</v>
          </cell>
          <cell r="AS2564">
            <v>42412</v>
          </cell>
          <cell r="AT2564" t="str">
            <v>IDU-1806-2015 Contratado Mantenimiento Periódico IDU Arterial BRIGADA DE REACCIÓN VIAL -</v>
          </cell>
          <cell r="AV2564" t="str">
            <v>sc</v>
          </cell>
        </row>
        <row r="2565">
          <cell r="AP2565">
            <v>91015521</v>
          </cell>
          <cell r="AQ2565">
            <v>50001483</v>
          </cell>
          <cell r="AR2565">
            <v>6</v>
          </cell>
          <cell r="AS2565">
            <v>42731</v>
          </cell>
          <cell r="AT2565" t="str">
            <v>SD Reservado Mantenimiento Rutinario IDU Circuito Movilidad EJECUCION SITP 2016 -</v>
          </cell>
          <cell r="AV2565" t="str">
            <v>reservado por el IDU</v>
          </cell>
        </row>
        <row r="2566">
          <cell r="AP2566">
            <v>91015524</v>
          </cell>
          <cell r="AQ2566">
            <v>6000332</v>
          </cell>
          <cell r="AR2566">
            <v>6</v>
          </cell>
          <cell r="AS2566">
            <v>42758</v>
          </cell>
          <cell r="AT2566" t="str">
            <v>COP-161-2016 Reservado Conservacion FDL TUNJUELITO Circuito Movilidad SD -</v>
          </cell>
          <cell r="AV2566" t="str">
            <v>reservado por el FDL</v>
          </cell>
        </row>
        <row r="2567">
          <cell r="AP2567">
            <v>145544</v>
          </cell>
          <cell r="AQ2567">
            <v>8004952</v>
          </cell>
          <cell r="AR2567">
            <v>8</v>
          </cell>
          <cell r="AS2567">
            <v>41519</v>
          </cell>
          <cell r="AT2567" t="str">
            <v>SD Terminado Mantenimiento Periódico UAERMV Circuito Movilidad  -</v>
          </cell>
          <cell r="AU2567">
            <v>0</v>
          </cell>
          <cell r="AV2567" t="str">
            <v>sc</v>
          </cell>
        </row>
        <row r="2568">
          <cell r="AP2568">
            <v>145546</v>
          </cell>
          <cell r="AQ2568">
            <v>8005024</v>
          </cell>
          <cell r="AR2568">
            <v>8</v>
          </cell>
          <cell r="AS2568">
            <v>42667</v>
          </cell>
          <cell r="AT2568" t="str">
            <v>SD Terminado Mantenimiento Periódico UAERMV Circuito Movilidad SD Intervenida 23/07/2013 Reporte depuración ejecución UMV-</v>
          </cell>
          <cell r="AU2568">
            <v>0</v>
          </cell>
          <cell r="AV2568" t="str">
            <v>sc</v>
          </cell>
        </row>
        <row r="2569">
          <cell r="AP2569">
            <v>145547</v>
          </cell>
          <cell r="AQ2569">
            <v>8005087</v>
          </cell>
          <cell r="AR2569">
            <v>8</v>
          </cell>
          <cell r="AS2569">
            <v>41563</v>
          </cell>
          <cell r="AT2569" t="str">
            <v>SD Terminado Mantenimiento Periódico UAERMV Circuito Movilidad  -</v>
          </cell>
          <cell r="AU2569">
            <v>0</v>
          </cell>
          <cell r="AV2569" t="str">
            <v>sc</v>
          </cell>
        </row>
        <row r="2570">
          <cell r="AP2570">
            <v>145551</v>
          </cell>
          <cell r="AQ2570">
            <v>8005339</v>
          </cell>
          <cell r="AR2570">
            <v>8</v>
          </cell>
          <cell r="AS2570">
            <v>42313</v>
          </cell>
          <cell r="AT2570" t="str">
            <v>IDU-067-2012 Terminado Acciones de Movilidad IDU Circuito Movilidad  -</v>
          </cell>
          <cell r="AU2570">
            <v>0</v>
          </cell>
          <cell r="AV2570" t="str">
            <v>sc</v>
          </cell>
        </row>
        <row r="2571">
          <cell r="AP2571">
            <v>145552</v>
          </cell>
          <cell r="AQ2571">
            <v>8005362</v>
          </cell>
          <cell r="AR2571">
            <v>8</v>
          </cell>
          <cell r="AS2571">
            <v>42313</v>
          </cell>
          <cell r="AT2571" t="str">
            <v>IDU-067-2012 Terminado Acciones de Movilidad IDU Circuito Movilidad  -</v>
          </cell>
          <cell r="AU2571">
            <v>0</v>
          </cell>
          <cell r="AV2571" t="str">
            <v>sc</v>
          </cell>
        </row>
        <row r="2572">
          <cell r="AP2572">
            <v>145553</v>
          </cell>
          <cell r="AQ2572">
            <v>8005405</v>
          </cell>
          <cell r="AR2572">
            <v>8</v>
          </cell>
          <cell r="AS2572">
            <v>42313</v>
          </cell>
          <cell r="AT2572" t="str">
            <v>IDU-067-2012 Terminado Acciones de Movilidad IDU Circuito Movilidad  -</v>
          </cell>
          <cell r="AU2572">
            <v>0</v>
          </cell>
          <cell r="AV2572" t="str">
            <v>sc</v>
          </cell>
        </row>
        <row r="2573">
          <cell r="AP2573">
            <v>145646</v>
          </cell>
          <cell r="AQ2573">
            <v>8004999</v>
          </cell>
          <cell r="AR2573">
            <v>8</v>
          </cell>
          <cell r="AS2573">
            <v>42313</v>
          </cell>
          <cell r="AT2573" t="str">
            <v>IDU-73-2008 Terminado Rehabilitación IDU Arterial  -Anden1-3 Calzada2-POLIZA ESTABILIDAD ACTIVA</v>
          </cell>
          <cell r="AU2573">
            <v>42962</v>
          </cell>
          <cell r="AV2573" t="str">
            <v>MVA</v>
          </cell>
        </row>
        <row r="2574">
          <cell r="AP2574">
            <v>145647</v>
          </cell>
          <cell r="AQ2574">
            <v>8004961</v>
          </cell>
          <cell r="AR2574">
            <v>8</v>
          </cell>
          <cell r="AS2574">
            <v>42313</v>
          </cell>
          <cell r="AT2574" t="str">
            <v>IDU-73-2008 Terminado Rehabilitación IDU Arterial  -Anden1-3 Calzada2-POLIZA ESTABILIDAD ACTIVA</v>
          </cell>
          <cell r="AU2574">
            <v>42962</v>
          </cell>
          <cell r="AV2574" t="str">
            <v>MVA</v>
          </cell>
        </row>
        <row r="2575">
          <cell r="AP2575">
            <v>145651</v>
          </cell>
          <cell r="AQ2575">
            <v>8011835</v>
          </cell>
          <cell r="AR2575">
            <v>8</v>
          </cell>
          <cell r="AS2575">
            <v>42313</v>
          </cell>
          <cell r="AT2575" t="str">
            <v>IDU-73-2008 Terminado Reconstrucción IDU Intermedia  -Anden1-3 Calzada2-POLIZA ESTABILIDAD ACTIVA</v>
          </cell>
          <cell r="AU2575">
            <v>42962</v>
          </cell>
          <cell r="AV2575" t="str">
            <v>POLIZA ESTABILIDAD CTO IDU 073/08_V11 VENCE 14/8/2017</v>
          </cell>
        </row>
        <row r="2576">
          <cell r="AP2576">
            <v>145668</v>
          </cell>
          <cell r="AQ2576">
            <v>8005361</v>
          </cell>
          <cell r="AR2576">
            <v>8</v>
          </cell>
          <cell r="AS2576">
            <v>42768</v>
          </cell>
          <cell r="AT2576" t="str">
            <v>SD Reservado Acciones de Movilidad UAERMV Circuito Movilidad Salvando Vidas -</v>
          </cell>
          <cell r="AU2576">
            <v>0</v>
          </cell>
          <cell r="AV2576" t="str">
            <v>VIABLE</v>
          </cell>
        </row>
        <row r="2577">
          <cell r="AP2577">
            <v>145775</v>
          </cell>
          <cell r="AQ2577">
            <v>8005415</v>
          </cell>
          <cell r="AR2577">
            <v>8</v>
          </cell>
          <cell r="AS2577">
            <v>42313</v>
          </cell>
          <cell r="AT2577" t="str">
            <v>IDU-067-2012 Terminado Acciones de Movilidad IDU Circuito Movilidad  -</v>
          </cell>
          <cell r="AU2577">
            <v>0</v>
          </cell>
          <cell r="AV2577" t="str">
            <v>sc</v>
          </cell>
        </row>
        <row r="2578">
          <cell r="AP2578">
            <v>145798</v>
          </cell>
          <cell r="AQ2578">
            <v>8005663</v>
          </cell>
          <cell r="AR2578">
            <v>8</v>
          </cell>
          <cell r="AS2578">
            <v>42313</v>
          </cell>
          <cell r="AT2578" t="str">
            <v>IDU-067-2012 Terminado Acciones de Movilidad IDU Circuito Movilidad  -</v>
          </cell>
          <cell r="AU2578">
            <v>0</v>
          </cell>
          <cell r="AV2578" t="str">
            <v>VIABLE</v>
          </cell>
        </row>
        <row r="2579">
          <cell r="AP2579">
            <v>145865</v>
          </cell>
          <cell r="AQ2579">
            <v>8004919</v>
          </cell>
          <cell r="AR2579">
            <v>8</v>
          </cell>
          <cell r="AS2579">
            <v>42361</v>
          </cell>
          <cell r="AT2579" t="str">
            <v>CONV-123-2013 Terminado Mantenimiento Periódico UAERMV Circuito Movilidad  -</v>
          </cell>
          <cell r="AU2579">
            <v>0</v>
          </cell>
          <cell r="AV2579" t="str">
            <v>sc</v>
          </cell>
        </row>
        <row r="2580">
          <cell r="AP2580">
            <v>145866</v>
          </cell>
          <cell r="AQ2580">
            <v>8004919</v>
          </cell>
          <cell r="AR2580">
            <v>8</v>
          </cell>
          <cell r="AS2580">
            <v>42361</v>
          </cell>
          <cell r="AT2580" t="str">
            <v>CONV-123-2013 Terminado Mantenimiento Periódico UAERMV Circuito Movilidad  -</v>
          </cell>
          <cell r="AU2580">
            <v>0</v>
          </cell>
          <cell r="AV2580" t="str">
            <v>sc</v>
          </cell>
        </row>
        <row r="2581">
          <cell r="AP2581">
            <v>145867</v>
          </cell>
          <cell r="AQ2581">
            <v>8004881</v>
          </cell>
          <cell r="AR2581">
            <v>8</v>
          </cell>
          <cell r="AS2581">
            <v>42361</v>
          </cell>
          <cell r="AT2581" t="str">
            <v>CONV-123-2013 Terminado Mantenimiento Periódico UAERMV Circuito Movilidad  -</v>
          </cell>
          <cell r="AU2581">
            <v>0</v>
          </cell>
          <cell r="AV2581" t="str">
            <v>sc</v>
          </cell>
        </row>
        <row r="2582">
          <cell r="AP2582">
            <v>145868</v>
          </cell>
          <cell r="AQ2582">
            <v>8004881</v>
          </cell>
          <cell r="AR2582">
            <v>8</v>
          </cell>
          <cell r="AS2582">
            <v>42361</v>
          </cell>
          <cell r="AT2582" t="str">
            <v>CONV-123-2013 Terminado Mantenimiento Periódico UAERMV Circuito Movilidad  -</v>
          </cell>
          <cell r="AU2582">
            <v>0</v>
          </cell>
          <cell r="AV2582" t="str">
            <v>sc</v>
          </cell>
        </row>
        <row r="2583">
          <cell r="AP2583">
            <v>145887</v>
          </cell>
          <cell r="AQ2583">
            <v>8004630</v>
          </cell>
          <cell r="AR2583">
            <v>8</v>
          </cell>
          <cell r="AS2583">
            <v>42244</v>
          </cell>
          <cell r="AT2583" t="str">
            <v>COP-155-2013 Terminado Construcción FDL KENNEDY Circuito Movilidad Cabildo Reporte Servidor de Mapas Agosto 2015-</v>
          </cell>
          <cell r="AU2583">
            <v>0</v>
          </cell>
          <cell r="AV2583" t="str">
            <v>sc</v>
          </cell>
        </row>
        <row r="2584">
          <cell r="AP2584">
            <v>145893</v>
          </cell>
          <cell r="AQ2584">
            <v>8005498</v>
          </cell>
          <cell r="AR2584">
            <v>8</v>
          </cell>
          <cell r="AS2584">
            <v>42313</v>
          </cell>
          <cell r="AT2584" t="str">
            <v>IDU-067-2012 Terminado Acciones de Movilidad IDU Intermedia  -</v>
          </cell>
          <cell r="AU2584">
            <v>0</v>
          </cell>
          <cell r="AV2584" t="str">
            <v>sc</v>
          </cell>
        </row>
        <row r="2585">
          <cell r="AP2585">
            <v>145894</v>
          </cell>
          <cell r="AQ2585">
            <v>8005837</v>
          </cell>
          <cell r="AR2585">
            <v>8</v>
          </cell>
          <cell r="AS2585">
            <v>42313</v>
          </cell>
          <cell r="AT2585" t="str">
            <v>IDU-067-2012 Terminado Acciones de Movilidad IDU Circuito Movilidad  -</v>
          </cell>
          <cell r="AU2585">
            <v>0</v>
          </cell>
          <cell r="AV2585" t="str">
            <v>sc</v>
          </cell>
        </row>
        <row r="2586">
          <cell r="AP2586">
            <v>145924</v>
          </cell>
          <cell r="AQ2586">
            <v>8006418</v>
          </cell>
          <cell r="AR2586">
            <v>8</v>
          </cell>
          <cell r="AS2586">
            <v>42313</v>
          </cell>
          <cell r="AT2586" t="str">
            <v>IDU-067-2012 Terminado Acciones de Movilidad IDU Circuito Movilidad  -</v>
          </cell>
          <cell r="AU2586">
            <v>0</v>
          </cell>
          <cell r="AV2586" t="str">
            <v>VIABLE</v>
          </cell>
        </row>
        <row r="2587">
          <cell r="AP2587">
            <v>145925</v>
          </cell>
          <cell r="AQ2587">
            <v>8006263</v>
          </cell>
          <cell r="AR2587">
            <v>8</v>
          </cell>
          <cell r="AS2587">
            <v>42313</v>
          </cell>
          <cell r="AT2587" t="str">
            <v>IDU-067-2012 Terminado Acciones de Movilidad IDU Circuito Movilidad  -</v>
          </cell>
          <cell r="AU2587">
            <v>0</v>
          </cell>
          <cell r="AV2587" t="str">
            <v>VIABLE</v>
          </cell>
        </row>
        <row r="2588">
          <cell r="AP2588">
            <v>145927</v>
          </cell>
          <cell r="AQ2588">
            <v>8006169</v>
          </cell>
          <cell r="AR2588">
            <v>8</v>
          </cell>
          <cell r="AS2588">
            <v>42313</v>
          </cell>
          <cell r="AT2588" t="str">
            <v>IDU-067-2012 Terminado Acciones de Movilidad IDU Circuito Movilidad  -</v>
          </cell>
          <cell r="AU2588">
            <v>0</v>
          </cell>
          <cell r="AV2588" t="str">
            <v>VIABLE</v>
          </cell>
        </row>
        <row r="2589">
          <cell r="AP2589">
            <v>145929</v>
          </cell>
          <cell r="AQ2589">
            <v>8006025</v>
          </cell>
          <cell r="AR2589">
            <v>8</v>
          </cell>
          <cell r="AS2589">
            <v>42313</v>
          </cell>
          <cell r="AT2589" t="str">
            <v>IDU-067-2012 Terminado Acciones de Movilidad IDU Circuito Movilidad  -</v>
          </cell>
          <cell r="AU2589">
            <v>0</v>
          </cell>
          <cell r="AV2589" t="str">
            <v>VIABLE</v>
          </cell>
        </row>
        <row r="2590">
          <cell r="AP2590">
            <v>145932</v>
          </cell>
          <cell r="AQ2590">
            <v>8005972</v>
          </cell>
          <cell r="AR2590">
            <v>8</v>
          </cell>
          <cell r="AS2590">
            <v>42313</v>
          </cell>
          <cell r="AT2590" t="str">
            <v>IDU-067-2012 Terminado Acciones de Movilidad IDU Circuito Movilidad  -</v>
          </cell>
          <cell r="AU2590">
            <v>0</v>
          </cell>
          <cell r="AV2590" t="str">
            <v>VIABLE</v>
          </cell>
        </row>
        <row r="2591">
          <cell r="AP2591">
            <v>145933</v>
          </cell>
          <cell r="AQ2591">
            <v>8005895</v>
          </cell>
          <cell r="AR2591">
            <v>8</v>
          </cell>
          <cell r="AS2591">
            <v>42313</v>
          </cell>
          <cell r="AT2591" t="str">
            <v>IDU-067-2012 Terminado Acciones de Movilidad IDU Circuito Movilidad  -</v>
          </cell>
          <cell r="AU2591">
            <v>0</v>
          </cell>
          <cell r="AV2591" t="str">
            <v>VIABLE</v>
          </cell>
        </row>
        <row r="2592">
          <cell r="AP2592">
            <v>145987</v>
          </cell>
          <cell r="AQ2592">
            <v>8006710</v>
          </cell>
          <cell r="AR2592">
            <v>8</v>
          </cell>
          <cell r="AS2592">
            <v>42313</v>
          </cell>
          <cell r="AT2592" t="str">
            <v>IDU-067-2012 Terminado Acciones de Movilidad IDU Circuito Movilidad  -</v>
          </cell>
          <cell r="AU2592">
            <v>0</v>
          </cell>
          <cell r="AV2592" t="str">
            <v>VIABLE</v>
          </cell>
        </row>
        <row r="2593">
          <cell r="AP2593">
            <v>145990</v>
          </cell>
          <cell r="AQ2593">
            <v>8006520</v>
          </cell>
          <cell r="AR2593">
            <v>8</v>
          </cell>
          <cell r="AS2593">
            <v>42313</v>
          </cell>
          <cell r="AT2593" t="str">
            <v>IDU-067-2012 Terminado Acciones de Movilidad IDU Circuito Movilidad  -</v>
          </cell>
          <cell r="AU2593">
            <v>0</v>
          </cell>
          <cell r="AV2593" t="str">
            <v>sc</v>
          </cell>
        </row>
        <row r="2594">
          <cell r="AP2594">
            <v>145996</v>
          </cell>
          <cell r="AQ2594">
            <v>8006270</v>
          </cell>
          <cell r="AR2594">
            <v>8</v>
          </cell>
          <cell r="AS2594">
            <v>42313</v>
          </cell>
          <cell r="AT2594" t="str">
            <v>IDU-73-2008 Terminado Rehabilitación IDU Circuito Movilidad  -</v>
          </cell>
          <cell r="AU2594">
            <v>0</v>
          </cell>
          <cell r="AV2594" t="str">
            <v>sc</v>
          </cell>
        </row>
        <row r="2595">
          <cell r="AP2595">
            <v>145997</v>
          </cell>
          <cell r="AQ2595">
            <v>8006431</v>
          </cell>
          <cell r="AR2595">
            <v>8</v>
          </cell>
          <cell r="AS2595">
            <v>42313</v>
          </cell>
          <cell r="AT2595" t="str">
            <v>IDU-73-2008 Terminado Rehabilitación IDU Circuito Movilidad  -</v>
          </cell>
          <cell r="AU2595">
            <v>0</v>
          </cell>
          <cell r="AV2595" t="str">
            <v>sc</v>
          </cell>
        </row>
        <row r="2596">
          <cell r="AP2596">
            <v>145998</v>
          </cell>
          <cell r="AQ2596">
            <v>8006475</v>
          </cell>
          <cell r="AR2596">
            <v>8</v>
          </cell>
          <cell r="AS2596">
            <v>42313</v>
          </cell>
          <cell r="AT2596" t="str">
            <v>IDU-73-2008 Terminado Rehabilitación IDU Circuito Movilidad  -</v>
          </cell>
          <cell r="AU2596">
            <v>0</v>
          </cell>
          <cell r="AV2596" t="str">
            <v>sc</v>
          </cell>
        </row>
        <row r="2597">
          <cell r="AP2597">
            <v>145999</v>
          </cell>
          <cell r="AQ2597">
            <v>8006590</v>
          </cell>
          <cell r="AR2597">
            <v>8</v>
          </cell>
          <cell r="AS2597">
            <v>42313</v>
          </cell>
          <cell r="AT2597" t="str">
            <v>IDU-73-2008 Terminado Rehabilitación IDU Circuito Movilidad  -</v>
          </cell>
          <cell r="AU2597">
            <v>0</v>
          </cell>
          <cell r="AV2597" t="str">
            <v>sc</v>
          </cell>
        </row>
        <row r="2598">
          <cell r="AP2598">
            <v>146000</v>
          </cell>
          <cell r="AQ2598">
            <v>8006626</v>
          </cell>
          <cell r="AR2598">
            <v>8</v>
          </cell>
          <cell r="AS2598">
            <v>42313</v>
          </cell>
          <cell r="AT2598" t="str">
            <v>IDU-73-2008 Terminado Rehabilitación IDU Circuito Movilidad  -</v>
          </cell>
          <cell r="AU2598">
            <v>0</v>
          </cell>
          <cell r="AV2598" t="str">
            <v>sc</v>
          </cell>
        </row>
        <row r="2599">
          <cell r="AP2599">
            <v>146074</v>
          </cell>
          <cell r="AQ2599">
            <v>8006513</v>
          </cell>
          <cell r="AR2599">
            <v>8</v>
          </cell>
          <cell r="AS2599">
            <v>41298</v>
          </cell>
          <cell r="AT2599" t="str">
            <v>SD Terminado Mantenimiento Periódico UAERMV Arterial  -</v>
          </cell>
          <cell r="AU2599">
            <v>0</v>
          </cell>
          <cell r="AV2599" t="str">
            <v>sc</v>
          </cell>
        </row>
        <row r="2600">
          <cell r="AP2600">
            <v>146108</v>
          </cell>
          <cell r="AQ2600">
            <v>8007333</v>
          </cell>
          <cell r="AR2600">
            <v>8</v>
          </cell>
          <cell r="AS2600">
            <v>42768</v>
          </cell>
          <cell r="AT2600" t="str">
            <v>SD Reservado Acciones de Movilidad UAERMV Circuito Movilidad Salvando Vidas -</v>
          </cell>
          <cell r="AU2600">
            <v>0</v>
          </cell>
          <cell r="AV2600" t="str">
            <v>sc</v>
          </cell>
        </row>
        <row r="2601">
          <cell r="AP2601">
            <v>146109</v>
          </cell>
          <cell r="AQ2601">
            <v>8007206</v>
          </cell>
          <cell r="AR2601">
            <v>8</v>
          </cell>
          <cell r="AS2601">
            <v>42768</v>
          </cell>
          <cell r="AT2601" t="str">
            <v>SD Reservado Acciones de Movilidad UAERMV Circuito Movilidad Salvando Vidas -</v>
          </cell>
          <cell r="AU2601">
            <v>0</v>
          </cell>
          <cell r="AV2601" t="str">
            <v>sc</v>
          </cell>
        </row>
        <row r="2602">
          <cell r="AP2602">
            <v>146287</v>
          </cell>
          <cell r="AQ2602">
            <v>8005999</v>
          </cell>
          <cell r="AR2602">
            <v>8</v>
          </cell>
          <cell r="AS2602">
            <v>42313</v>
          </cell>
          <cell r="AT2602" t="str">
            <v>IDU-067-2012 Terminado Acciones de Movilidad IDU Circuito Movilidad  -Calzada 4-POLIZA ESTABILIDAD Y CALIDAD ACTIVA</v>
          </cell>
          <cell r="AU2602">
            <v>44099</v>
          </cell>
          <cell r="AV2602" t="str">
            <v>VIABLE</v>
          </cell>
        </row>
        <row r="2603">
          <cell r="AP2603">
            <v>146288</v>
          </cell>
          <cell r="AQ2603">
            <v>8006212</v>
          </cell>
          <cell r="AR2603">
            <v>8</v>
          </cell>
          <cell r="AS2603">
            <v>42313</v>
          </cell>
          <cell r="AT2603" t="str">
            <v>IDU-067-2012 Terminado Rehabilitación IDU Circuito Movilidad  -Calzada 4-POLIZA ESTABILIDAD Y CALIDAD ACTIVA</v>
          </cell>
          <cell r="AU2603">
            <v>44099</v>
          </cell>
          <cell r="AV2603" t="str">
            <v>VIABLE</v>
          </cell>
        </row>
        <row r="2604">
          <cell r="AP2604">
            <v>146289</v>
          </cell>
          <cell r="AQ2604">
            <v>8006212</v>
          </cell>
          <cell r="AR2604">
            <v>8</v>
          </cell>
          <cell r="AS2604">
            <v>42313</v>
          </cell>
          <cell r="AT2604" t="str">
            <v>IDU-067-2012 Terminado Acciones de Movilidad IDU Circuito Movilidad  -Calzada 4-POLIZA ESTABILIDAD Y CALIDAD ACTIVA</v>
          </cell>
          <cell r="AU2604">
            <v>44099</v>
          </cell>
          <cell r="AV2604" t="str">
            <v>VIABLE</v>
          </cell>
        </row>
        <row r="2605">
          <cell r="AP2605">
            <v>146290</v>
          </cell>
          <cell r="AQ2605">
            <v>8006300</v>
          </cell>
          <cell r="AR2605">
            <v>8</v>
          </cell>
          <cell r="AS2605">
            <v>42313</v>
          </cell>
          <cell r="AT2605" t="str">
            <v>IDU-067-2012 Terminado Rehabilitación IDU Circuito Movilidad  -Calzada 4-POLIZA ESTABILIDAD Y CALIDAD ACTIVA</v>
          </cell>
          <cell r="AU2605">
            <v>44099</v>
          </cell>
          <cell r="AV2605" t="str">
            <v>VIABLE</v>
          </cell>
        </row>
        <row r="2606">
          <cell r="AP2606">
            <v>146291</v>
          </cell>
          <cell r="AQ2606">
            <v>8006300</v>
          </cell>
          <cell r="AR2606">
            <v>8</v>
          </cell>
          <cell r="AS2606">
            <v>42313</v>
          </cell>
          <cell r="AT2606" t="str">
            <v>IDU-067-2012 Terminado Acciones de Movilidad IDU Circuito Movilidad  -Calzada 4-POLIZA ESTABILIDAD Y CALIDAD ACTIVA</v>
          </cell>
          <cell r="AU2606">
            <v>44099</v>
          </cell>
          <cell r="AV2606" t="str">
            <v>VIABLE</v>
          </cell>
        </row>
        <row r="2607">
          <cell r="AP2607">
            <v>146292</v>
          </cell>
          <cell r="AQ2607">
            <v>8006381</v>
          </cell>
          <cell r="AR2607">
            <v>8</v>
          </cell>
          <cell r="AS2607">
            <v>42313</v>
          </cell>
          <cell r="AT2607" t="str">
            <v>IDU-067-2012 Terminado Acciones de Movilidad IDU Circuito Movilidad  -</v>
          </cell>
          <cell r="AU2607">
            <v>0</v>
          </cell>
          <cell r="AV2607" t="str">
            <v>sc</v>
          </cell>
        </row>
        <row r="2608">
          <cell r="AP2608">
            <v>146293</v>
          </cell>
          <cell r="AQ2608">
            <v>8006381</v>
          </cell>
          <cell r="AR2608">
            <v>8</v>
          </cell>
          <cell r="AS2608">
            <v>42313</v>
          </cell>
          <cell r="AT2608" t="str">
            <v>IDU-067-2012 Terminado Acciones de Movilidad IDU Circuito Movilidad  -</v>
          </cell>
          <cell r="AU2608">
            <v>0</v>
          </cell>
          <cell r="AV2608" t="str">
            <v>sc</v>
          </cell>
        </row>
        <row r="2609">
          <cell r="AP2609">
            <v>146294</v>
          </cell>
          <cell r="AQ2609">
            <v>8006554</v>
          </cell>
          <cell r="AR2609">
            <v>8</v>
          </cell>
          <cell r="AS2609">
            <v>42313</v>
          </cell>
          <cell r="AT2609" t="str">
            <v>IDU-067-2012 Terminado Acciones de Movilidad IDU Circuito Movilidad  -</v>
          </cell>
          <cell r="AU2609">
            <v>0</v>
          </cell>
          <cell r="AV2609" t="str">
            <v>sc</v>
          </cell>
        </row>
        <row r="2610">
          <cell r="AP2610">
            <v>146295</v>
          </cell>
          <cell r="AQ2610">
            <v>8006554</v>
          </cell>
          <cell r="AR2610">
            <v>8</v>
          </cell>
          <cell r="AS2610">
            <v>42313</v>
          </cell>
          <cell r="AT2610" t="str">
            <v>IDU-067-2012 Terminado Acciones de Movilidad IDU Circuito Movilidad  -</v>
          </cell>
          <cell r="AU2610">
            <v>0</v>
          </cell>
          <cell r="AV2610" t="str">
            <v>sc</v>
          </cell>
        </row>
        <row r="2611">
          <cell r="AP2611">
            <v>146296</v>
          </cell>
          <cell r="AQ2611">
            <v>8006692</v>
          </cell>
          <cell r="AR2611">
            <v>8</v>
          </cell>
          <cell r="AS2611">
            <v>42313</v>
          </cell>
          <cell r="AT2611" t="str">
            <v>IDU-067-2012 Terminado Acciones de Movilidad IDU Circuito Movilidad  -</v>
          </cell>
          <cell r="AU2611">
            <v>0</v>
          </cell>
          <cell r="AV2611" t="str">
            <v>sc</v>
          </cell>
        </row>
        <row r="2612">
          <cell r="AP2612">
            <v>146297</v>
          </cell>
          <cell r="AQ2612">
            <v>8006692</v>
          </cell>
          <cell r="AR2612">
            <v>8</v>
          </cell>
          <cell r="AS2612">
            <v>42313</v>
          </cell>
          <cell r="AT2612" t="str">
            <v>IDU-067-2012 Terminado Acciones de Movilidad IDU Circuito Movilidad  -</v>
          </cell>
          <cell r="AU2612">
            <v>0</v>
          </cell>
          <cell r="AV2612" t="str">
            <v>sc</v>
          </cell>
        </row>
        <row r="2613">
          <cell r="AP2613">
            <v>146298</v>
          </cell>
          <cell r="AQ2613">
            <v>8006829</v>
          </cell>
          <cell r="AR2613">
            <v>8</v>
          </cell>
          <cell r="AS2613">
            <v>42313</v>
          </cell>
          <cell r="AT2613" t="str">
            <v>IDU-067-2012 Terminado Acciones de Movilidad IDU Circuito Movilidad  -</v>
          </cell>
          <cell r="AU2613">
            <v>0</v>
          </cell>
          <cell r="AV2613" t="str">
            <v>sc</v>
          </cell>
        </row>
        <row r="2614">
          <cell r="AP2614">
            <v>146299</v>
          </cell>
          <cell r="AQ2614">
            <v>8006829</v>
          </cell>
          <cell r="AR2614">
            <v>8</v>
          </cell>
          <cell r="AS2614">
            <v>42313</v>
          </cell>
          <cell r="AT2614" t="str">
            <v>IDU-067-2012 Terminado Acciones de Movilidad IDU Circuito Movilidad  -</v>
          </cell>
          <cell r="AU2614">
            <v>0</v>
          </cell>
          <cell r="AV2614" t="str">
            <v>sc</v>
          </cell>
        </row>
        <row r="2615">
          <cell r="AP2615">
            <v>146328</v>
          </cell>
          <cell r="AQ2615">
            <v>8006514</v>
          </cell>
          <cell r="AR2615">
            <v>8</v>
          </cell>
          <cell r="AS2615">
            <v>42768</v>
          </cell>
          <cell r="AT2615" t="str">
            <v>SD Reservado Acciones de Movilidad UAERMV Circuito Movilidad Salvando Vidas -</v>
          </cell>
          <cell r="AU2615">
            <v>0</v>
          </cell>
          <cell r="AV2615" t="str">
            <v>VIABLE</v>
          </cell>
        </row>
        <row r="2616">
          <cell r="AP2616">
            <v>146393</v>
          </cell>
          <cell r="AQ2616">
            <v>8007626</v>
          </cell>
          <cell r="AR2616">
            <v>8</v>
          </cell>
          <cell r="AS2616">
            <v>42313</v>
          </cell>
          <cell r="AT2616" t="str">
            <v>IDU-73-2008 Terminado Rehabilitación IDU Circuito Movilidad  -</v>
          </cell>
          <cell r="AU2616">
            <v>0</v>
          </cell>
          <cell r="AV2616" t="str">
            <v>sc</v>
          </cell>
        </row>
        <row r="2617">
          <cell r="AP2617">
            <v>146396</v>
          </cell>
          <cell r="AQ2617">
            <v>8007139</v>
          </cell>
          <cell r="AR2617">
            <v>8</v>
          </cell>
          <cell r="AS2617">
            <v>42313</v>
          </cell>
          <cell r="AT2617" t="str">
            <v>IDU-067-2012 Terminado Acciones de Movilidad IDU Circuito Movilidad  -</v>
          </cell>
          <cell r="AU2617">
            <v>0</v>
          </cell>
          <cell r="AV2617" t="str">
            <v>sc</v>
          </cell>
        </row>
        <row r="2618">
          <cell r="AP2618">
            <v>146397</v>
          </cell>
          <cell r="AQ2618">
            <v>8007139</v>
          </cell>
          <cell r="AR2618">
            <v>8</v>
          </cell>
          <cell r="AS2618">
            <v>42313</v>
          </cell>
          <cell r="AT2618" t="str">
            <v>IDU-067-2012 Terminado Acciones de Movilidad IDU Circuito Movilidad  -</v>
          </cell>
          <cell r="AU2618">
            <v>0</v>
          </cell>
          <cell r="AV2618" t="str">
            <v>sc</v>
          </cell>
        </row>
        <row r="2619">
          <cell r="AP2619">
            <v>146398</v>
          </cell>
          <cell r="AQ2619">
            <v>8006923</v>
          </cell>
          <cell r="AR2619">
            <v>8</v>
          </cell>
          <cell r="AS2619">
            <v>42313</v>
          </cell>
          <cell r="AT2619" t="str">
            <v>IDU-067-2012 Terminado Acciones de Movilidad IDU Circuito Movilidad  -</v>
          </cell>
          <cell r="AU2619">
            <v>0</v>
          </cell>
          <cell r="AV2619" t="str">
            <v>sc</v>
          </cell>
        </row>
        <row r="2620">
          <cell r="AP2620">
            <v>146399</v>
          </cell>
          <cell r="AQ2620">
            <v>8006923</v>
          </cell>
          <cell r="AR2620">
            <v>8</v>
          </cell>
          <cell r="AS2620">
            <v>42313</v>
          </cell>
          <cell r="AT2620" t="str">
            <v>IDU-067-2012 Terminado Acciones de Movilidad IDU Circuito Movilidad  -</v>
          </cell>
          <cell r="AU2620">
            <v>0</v>
          </cell>
          <cell r="AV2620" t="str">
            <v>sc</v>
          </cell>
        </row>
        <row r="2621">
          <cell r="AP2621">
            <v>146488</v>
          </cell>
          <cell r="AQ2621">
            <v>8006301</v>
          </cell>
          <cell r="AR2621">
            <v>8</v>
          </cell>
          <cell r="AS2621">
            <v>42313</v>
          </cell>
          <cell r="AT2621" t="str">
            <v>IDU-73-2008 Terminado Rehabilitación IDU Circuito Movilidad  -</v>
          </cell>
          <cell r="AU2621">
            <v>0</v>
          </cell>
          <cell r="AV2621" t="str">
            <v>INTERVENIDO CTO IDU-73-2008 REHABILITACIÓN</v>
          </cell>
        </row>
        <row r="2622">
          <cell r="AP2622">
            <v>146489</v>
          </cell>
          <cell r="AQ2622">
            <v>8006168</v>
          </cell>
          <cell r="AR2622">
            <v>8</v>
          </cell>
          <cell r="AS2622">
            <v>42313</v>
          </cell>
          <cell r="AT2622" t="str">
            <v>IDU-73-2008 Terminado Rehabilitación IDU Circuito Movilidad  -Calzada2-POLIZA ESTABILIDAD ACTIVA</v>
          </cell>
          <cell r="AU2622">
            <v>42962</v>
          </cell>
          <cell r="AV2622" t="str">
            <v>INTERVENIDO CTO IDU-73-2008 REHABILITACIÓN</v>
          </cell>
        </row>
        <row r="2623">
          <cell r="AP2623">
            <v>146490</v>
          </cell>
          <cell r="AQ2623">
            <v>8006168</v>
          </cell>
          <cell r="AR2623">
            <v>8</v>
          </cell>
          <cell r="AS2623">
            <v>42313</v>
          </cell>
          <cell r="AT2623" t="str">
            <v>IDU-73-2008 Terminado Rehabilitación IDU Circuito Movilidad  -Calzada2-POLIZA ESTABILIDAD ACTIVA</v>
          </cell>
          <cell r="AU2623">
            <v>42962</v>
          </cell>
          <cell r="AV2623" t="str">
            <v>POLIZA ESTABILIDAD CTO. IDU 073/08_V11 VENCE 14/8/2017</v>
          </cell>
        </row>
        <row r="2624">
          <cell r="AP2624">
            <v>146491</v>
          </cell>
          <cell r="AQ2624">
            <v>8006093</v>
          </cell>
          <cell r="AR2624">
            <v>8</v>
          </cell>
          <cell r="AS2624">
            <v>42313</v>
          </cell>
          <cell r="AT2624" t="str">
            <v>IDU-73-2008 Terminado Rehabilitación IDU Circuito Movilidad  -</v>
          </cell>
          <cell r="AU2624">
            <v>0</v>
          </cell>
          <cell r="AV2624" t="str">
            <v>INTERVENIDO CTO IDU-73-2008 REHABILITACIÓN</v>
          </cell>
        </row>
        <row r="2625">
          <cell r="AP2625">
            <v>146492</v>
          </cell>
          <cell r="AQ2625">
            <v>8006093</v>
          </cell>
          <cell r="AR2625">
            <v>8</v>
          </cell>
          <cell r="AS2625">
            <v>42313</v>
          </cell>
          <cell r="AT2625" t="str">
            <v>IDU-73-2008 Terminado Rehabilitación IDU Circuito Movilidad  -</v>
          </cell>
          <cell r="AU2625">
            <v>0</v>
          </cell>
          <cell r="AV2625" t="str">
            <v>INTERVENIDO CTO IDU-73-2008 REHABILITACIÓN</v>
          </cell>
        </row>
        <row r="2626">
          <cell r="AP2626">
            <v>146493</v>
          </cell>
          <cell r="AQ2626">
            <v>8006020</v>
          </cell>
          <cell r="AR2626">
            <v>8</v>
          </cell>
          <cell r="AS2626">
            <v>42313</v>
          </cell>
          <cell r="AT2626" t="str">
            <v>IDU-73-2008 Terminado Rehabilitación IDU Circuito Movilidad  -</v>
          </cell>
          <cell r="AU2626">
            <v>0</v>
          </cell>
          <cell r="AV2626" t="str">
            <v>INTERVENIDO CTO IDU-73-2008 REHABILITACIÓN</v>
          </cell>
        </row>
        <row r="2627">
          <cell r="AP2627">
            <v>146494</v>
          </cell>
          <cell r="AQ2627">
            <v>8006020</v>
          </cell>
          <cell r="AR2627">
            <v>8</v>
          </cell>
          <cell r="AS2627">
            <v>42313</v>
          </cell>
          <cell r="AT2627" t="str">
            <v>IDU-73-2008 Terminado Rehabilitación IDU Circuito Movilidad  -</v>
          </cell>
          <cell r="AU2627">
            <v>0</v>
          </cell>
          <cell r="AV2627" t="str">
            <v>INTERVENIDO CTO IDU-73-2008 REHABILITACIÓN</v>
          </cell>
        </row>
        <row r="2628">
          <cell r="AP2628">
            <v>146495</v>
          </cell>
          <cell r="AQ2628">
            <v>8005954</v>
          </cell>
          <cell r="AR2628">
            <v>8</v>
          </cell>
          <cell r="AS2628">
            <v>42313</v>
          </cell>
          <cell r="AT2628" t="str">
            <v>IDU-73-2008 Terminado Rehabilitación IDU Circuito Movilidad  -</v>
          </cell>
          <cell r="AU2628">
            <v>0</v>
          </cell>
          <cell r="AV2628" t="str">
            <v>INTERVENIDO CTO IDU-73-2008 REHABILITACIÓN</v>
          </cell>
        </row>
        <row r="2629">
          <cell r="AP2629">
            <v>146496</v>
          </cell>
          <cell r="AQ2629">
            <v>8005954</v>
          </cell>
          <cell r="AR2629">
            <v>8</v>
          </cell>
          <cell r="AS2629">
            <v>42313</v>
          </cell>
          <cell r="AT2629" t="str">
            <v>IDU-73-2008 Terminado Rehabilitación IDU Circuito Movilidad  -</v>
          </cell>
          <cell r="AU2629">
            <v>0</v>
          </cell>
          <cell r="AV2629" t="str">
            <v>INTERVENIDO CTO IDU-73-2008 REHABILITACIÓN</v>
          </cell>
        </row>
        <row r="2630">
          <cell r="AP2630">
            <v>146611</v>
          </cell>
          <cell r="AQ2630">
            <v>8006122</v>
          </cell>
          <cell r="AR2630">
            <v>8</v>
          </cell>
          <cell r="AS2630">
            <v>41411</v>
          </cell>
          <cell r="AT2630" t="str">
            <v>SD Terminado Mantenimiento Periódico UAERMV Circuito Movilidad  -</v>
          </cell>
          <cell r="AU2630">
            <v>0</v>
          </cell>
          <cell r="AV2630" t="str">
            <v>INTERVENIDO POR UMV MTO PERIODICO OFICIO 20135260711102</v>
          </cell>
        </row>
        <row r="2631">
          <cell r="AP2631">
            <v>146614</v>
          </cell>
          <cell r="AQ2631">
            <v>8006357</v>
          </cell>
          <cell r="AR2631">
            <v>8</v>
          </cell>
          <cell r="AS2631">
            <v>41411</v>
          </cell>
          <cell r="AT2631" t="str">
            <v>SD Terminado Mantenimiento Periódico UAERMV Circuito Movilidad  -</v>
          </cell>
          <cell r="AU2631">
            <v>0</v>
          </cell>
          <cell r="AV2631" t="str">
            <v>INTERVENIDO POR UMV MTO PERIODICO OFICIO 20135260711102</v>
          </cell>
        </row>
        <row r="2632">
          <cell r="AP2632">
            <v>146835</v>
          </cell>
          <cell r="AQ2632">
            <v>8007154</v>
          </cell>
          <cell r="AR2632">
            <v>8</v>
          </cell>
          <cell r="AS2632">
            <v>42313</v>
          </cell>
          <cell r="AT2632" t="str">
            <v>IDU-067-2012 Terminado Rehabilitación IDU Circuito Movilidad  -Calzada 2-POLIZA ESTABILIDAD Y CALIDAD ACTIVA</v>
          </cell>
          <cell r="AU2632">
            <v>44099</v>
          </cell>
          <cell r="AV2632" t="str">
            <v>PÓLIZA ACTIVA CONTRATO IDU-067-2013</v>
          </cell>
        </row>
        <row r="2633">
          <cell r="AP2633">
            <v>146836</v>
          </cell>
          <cell r="AQ2633">
            <v>8007166</v>
          </cell>
          <cell r="AR2633">
            <v>8</v>
          </cell>
          <cell r="AS2633">
            <v>42313</v>
          </cell>
          <cell r="AT2633" t="str">
            <v>IDU-067-2012 Terminado Rehabilitación IDU Circuito Movilidad  -Calzada 2-POLIZA ESTABILIDAD Y CALIDAD ACTIVA</v>
          </cell>
          <cell r="AU2633">
            <v>44099</v>
          </cell>
          <cell r="AV2633" t="str">
            <v>PÓLIZA ACTIVA CONTRATO IDU-067-2017</v>
          </cell>
        </row>
        <row r="2634">
          <cell r="AP2634">
            <v>146837</v>
          </cell>
          <cell r="AQ2634">
            <v>8007172</v>
          </cell>
          <cell r="AR2634">
            <v>8</v>
          </cell>
          <cell r="AS2634">
            <v>42313</v>
          </cell>
          <cell r="AT2634" t="str">
            <v>IDU-067-2012 Terminado Rehabilitación IDU Circuito Movilidad  -Calzada 2-POLIZA ESTABILIDAD Y CALIDAD ACTIVA</v>
          </cell>
          <cell r="AU2634">
            <v>44099</v>
          </cell>
          <cell r="AV2634" t="str">
            <v>PÓLIZA ACTIVA CONTRATO IDU-067-2014</v>
          </cell>
        </row>
        <row r="2635">
          <cell r="AP2635">
            <v>146838</v>
          </cell>
          <cell r="AQ2635">
            <v>8007183</v>
          </cell>
          <cell r="AR2635">
            <v>8</v>
          </cell>
          <cell r="AS2635">
            <v>42313</v>
          </cell>
          <cell r="AT2635" t="str">
            <v>IDU-067-2012 Terminado Rehabilitación IDU Circuito Movilidad  -Calzada 2-POLIZA ESTABILIDAD Y CALIDAD ACTIVA</v>
          </cell>
          <cell r="AU2635">
            <v>44099</v>
          </cell>
          <cell r="AV2635" t="str">
            <v>PÓLIZA ACTIVA CONTRATO IDU-067-2016</v>
          </cell>
        </row>
        <row r="2636">
          <cell r="AP2636">
            <v>146839</v>
          </cell>
          <cell r="AQ2636">
            <v>8007197</v>
          </cell>
          <cell r="AR2636">
            <v>8</v>
          </cell>
          <cell r="AS2636">
            <v>42313</v>
          </cell>
          <cell r="AT2636" t="str">
            <v>IDU-067-2012 Terminado Rehabilitación IDU Circuito Movilidad  -Calzada 2-POLIZA ESTABILIDAD Y CALIDAD ACTIVA</v>
          </cell>
          <cell r="AU2636">
            <v>44099</v>
          </cell>
          <cell r="AV2636" t="str">
            <v>PÓLIZA ACTIVA CONTRATO IDU-067-2012</v>
          </cell>
        </row>
        <row r="2637">
          <cell r="AP2637">
            <v>146840</v>
          </cell>
          <cell r="AQ2637">
            <v>8007205</v>
          </cell>
          <cell r="AR2637">
            <v>8</v>
          </cell>
          <cell r="AS2637">
            <v>42313</v>
          </cell>
          <cell r="AT2637" t="str">
            <v>IDU-067-2012 Terminado Rehabilitación IDU Circuito Movilidad  -Calzada 2-POLIZA ESTABILIDAD Y CALIDAD ACTIVA</v>
          </cell>
          <cell r="AU2637">
            <v>44099</v>
          </cell>
          <cell r="AV2637" t="str">
            <v>PÓLIZA ACTIVA CONTRATO IDU-067-2018</v>
          </cell>
        </row>
        <row r="2638">
          <cell r="AP2638">
            <v>146841</v>
          </cell>
          <cell r="AQ2638">
            <v>8007238</v>
          </cell>
          <cell r="AR2638">
            <v>8</v>
          </cell>
          <cell r="AS2638">
            <v>42313</v>
          </cell>
          <cell r="AT2638" t="str">
            <v>IDU-067-2012 Terminado Rehabilitación IDU Circuito Movilidad  -Calzada 2-POLIZA ESTABILIDAD Y CALIDAD ACTIVA</v>
          </cell>
          <cell r="AU2638">
            <v>44099</v>
          </cell>
          <cell r="AV2638" t="str">
            <v>PÓLIZA ACTIVA CONTRATO IDU-067-2015</v>
          </cell>
        </row>
        <row r="2639">
          <cell r="AP2639">
            <v>146862</v>
          </cell>
          <cell r="AQ2639">
            <v>8007796</v>
          </cell>
          <cell r="AR2639">
            <v>8</v>
          </cell>
          <cell r="AS2639">
            <v>41411</v>
          </cell>
          <cell r="AT2639" t="str">
            <v>SD Terminado Mantenimiento Periódico UAERMV Circuito Movilidad  -</v>
          </cell>
          <cell r="AU2639">
            <v>0</v>
          </cell>
          <cell r="AV2639" t="str">
            <v>sc</v>
          </cell>
        </row>
        <row r="2640">
          <cell r="AP2640">
            <v>147002</v>
          </cell>
          <cell r="AQ2640">
            <v>8007307</v>
          </cell>
          <cell r="AR2640">
            <v>8</v>
          </cell>
          <cell r="AS2640">
            <v>42313</v>
          </cell>
          <cell r="AT2640" t="str">
            <v>IDU-1707-2014 Terminado Rehabilitación IDU Circuito Movilidad  -</v>
          </cell>
          <cell r="AU2640">
            <v>0</v>
          </cell>
          <cell r="AV2640" t="str">
            <v>INTERVENIDO CTO IDU-1707-2014 REHABILITACIÓN</v>
          </cell>
        </row>
        <row r="2641">
          <cell r="AP2641">
            <v>147003</v>
          </cell>
          <cell r="AQ2641">
            <v>8007341</v>
          </cell>
          <cell r="AR2641">
            <v>8</v>
          </cell>
          <cell r="AS2641">
            <v>42313</v>
          </cell>
          <cell r="AT2641" t="str">
            <v>IDU-1707-2014 Terminado Rehabilitación IDU Circuito Movilidad  -</v>
          </cell>
          <cell r="AU2641">
            <v>0</v>
          </cell>
          <cell r="AV2641" t="str">
            <v>INTERVENIDO CTO IDU-1707-2014 REHABILITACIÓN</v>
          </cell>
        </row>
        <row r="2642">
          <cell r="AP2642">
            <v>147004</v>
          </cell>
          <cell r="AQ2642">
            <v>8007369</v>
          </cell>
          <cell r="AR2642">
            <v>8</v>
          </cell>
          <cell r="AS2642">
            <v>42313</v>
          </cell>
          <cell r="AT2642" t="str">
            <v>IDU-1707-2014 Terminado Rehabilitación IDU Circuito Movilidad  -</v>
          </cell>
          <cell r="AU2642">
            <v>0</v>
          </cell>
          <cell r="AV2642" t="str">
            <v>INTERVENIDO CTO IDU-1707-2014 REHABILITACIÓN</v>
          </cell>
        </row>
        <row r="2643">
          <cell r="AP2643">
            <v>147005</v>
          </cell>
          <cell r="AQ2643">
            <v>8007410</v>
          </cell>
          <cell r="AR2643">
            <v>8</v>
          </cell>
          <cell r="AS2643">
            <v>42313</v>
          </cell>
          <cell r="AT2643" t="str">
            <v>IDU-1707-2014 Terminado Rehabilitación IDU Circuito Movilidad  -</v>
          </cell>
          <cell r="AU2643">
            <v>0</v>
          </cell>
          <cell r="AV2643" t="str">
            <v>INTERVENIDO CTO IDU-1707-2014 REHABILITACIÓN</v>
          </cell>
        </row>
        <row r="2644">
          <cell r="AP2644">
            <v>147006</v>
          </cell>
          <cell r="AQ2644">
            <v>8007494</v>
          </cell>
          <cell r="AR2644">
            <v>8</v>
          </cell>
          <cell r="AS2644">
            <v>42313</v>
          </cell>
          <cell r="AT2644" t="str">
            <v>IDU-73-2008 Terminado Mantenimiento Periódico IDU Circuito Movilidad  -</v>
          </cell>
          <cell r="AU2644">
            <v>0</v>
          </cell>
          <cell r="AV2644" t="str">
            <v>INTERVENIDO CTO IDU-73-2008 MTO PERIODICO</v>
          </cell>
        </row>
        <row r="2645">
          <cell r="AP2645">
            <v>147007</v>
          </cell>
          <cell r="AQ2645">
            <v>8007590</v>
          </cell>
          <cell r="AR2645">
            <v>8</v>
          </cell>
          <cell r="AS2645">
            <v>42313</v>
          </cell>
          <cell r="AT2645" t="str">
            <v>IDU-73-2008 Terminado Mantenimiento Periódico IDU Circuito Movilidad  -</v>
          </cell>
          <cell r="AU2645">
            <v>0</v>
          </cell>
          <cell r="AV2645" t="str">
            <v>INTERVENIDO CTO IDU-73-2008 MTO PERIODICO</v>
          </cell>
        </row>
        <row r="2646">
          <cell r="AP2646">
            <v>147008</v>
          </cell>
          <cell r="AQ2646">
            <v>8007675</v>
          </cell>
          <cell r="AR2646">
            <v>8</v>
          </cell>
          <cell r="AS2646">
            <v>42313</v>
          </cell>
          <cell r="AT2646" t="str">
            <v>IDU-73-2008 Terminado Mantenimiento Periódico IDU Circuito Movilidad  -</v>
          </cell>
          <cell r="AU2646">
            <v>0</v>
          </cell>
          <cell r="AV2646" t="str">
            <v>INTERVENIDO CTO IDU-73-2008 MTO PERIODICO</v>
          </cell>
        </row>
        <row r="2647">
          <cell r="AP2647">
            <v>147081</v>
          </cell>
          <cell r="AQ2647">
            <v>8007676</v>
          </cell>
          <cell r="AR2647">
            <v>8</v>
          </cell>
          <cell r="AS2647">
            <v>42731</v>
          </cell>
          <cell r="AT2647" t="str">
            <v>SD Reservado Mantenimiento Rutinario IDU Circuito Movilidad EJECUCION SITP 2016 -</v>
          </cell>
          <cell r="AU2647">
            <v>0</v>
          </cell>
          <cell r="AV2647" t="str">
            <v>sc</v>
          </cell>
        </row>
        <row r="2648">
          <cell r="AP2648">
            <v>147082</v>
          </cell>
          <cell r="AQ2648">
            <v>8007529</v>
          </cell>
          <cell r="AR2648">
            <v>8</v>
          </cell>
          <cell r="AS2648">
            <v>42731</v>
          </cell>
          <cell r="AT2648" t="str">
            <v>SD Reservado Mantenimiento Periódico IDU Circuito Movilidad EJECUCION SITP 2016 -</v>
          </cell>
          <cell r="AU2648">
            <v>0</v>
          </cell>
          <cell r="AV2648" t="str">
            <v>sc</v>
          </cell>
        </row>
        <row r="2649">
          <cell r="AP2649">
            <v>147085</v>
          </cell>
          <cell r="AQ2649">
            <v>8007245</v>
          </cell>
          <cell r="AR2649">
            <v>8</v>
          </cell>
          <cell r="AS2649">
            <v>42731</v>
          </cell>
          <cell r="AT2649" t="str">
            <v>SD Reservado Mantenimiento Periódico IDU Circuito Movilidad EJECUCION SITP 2016 -</v>
          </cell>
          <cell r="AU2649">
            <v>0</v>
          </cell>
          <cell r="AV2649" t="str">
            <v>sc</v>
          </cell>
        </row>
        <row r="2650">
          <cell r="AP2650">
            <v>147086</v>
          </cell>
          <cell r="AQ2650">
            <v>8007224</v>
          </cell>
          <cell r="AR2650">
            <v>8</v>
          </cell>
          <cell r="AS2650">
            <v>42731</v>
          </cell>
          <cell r="AT2650" t="str">
            <v>SD Reservado Mantenimiento Rutinario IDU Circuito Movilidad EJECUCION SITP 2016 -</v>
          </cell>
          <cell r="AU2650">
            <v>0</v>
          </cell>
          <cell r="AV2650" t="str">
            <v>sc</v>
          </cell>
        </row>
        <row r="2651">
          <cell r="AP2651">
            <v>147122</v>
          </cell>
          <cell r="AQ2651">
            <v>8007937</v>
          </cell>
          <cell r="AR2651">
            <v>8</v>
          </cell>
          <cell r="AS2651">
            <v>42313</v>
          </cell>
          <cell r="AT2651" t="str">
            <v>IDU-73-2008 Terminado Mantenimiento Periódico IDU Circuito Movilidad  -</v>
          </cell>
          <cell r="AU2651">
            <v>0</v>
          </cell>
          <cell r="AV2651" t="str">
            <v>VIABLE</v>
          </cell>
        </row>
        <row r="2652">
          <cell r="AP2652">
            <v>147298</v>
          </cell>
          <cell r="AQ2652">
            <v>8004953</v>
          </cell>
          <cell r="AR2652">
            <v>8</v>
          </cell>
          <cell r="AS2652">
            <v>42768</v>
          </cell>
          <cell r="AT2652" t="str">
            <v>SD Reservado Acciones de Movilidad UAERMV Local Salvando Vidas -</v>
          </cell>
          <cell r="AU2652">
            <v>0</v>
          </cell>
          <cell r="AV2652" t="str">
            <v>sc</v>
          </cell>
        </row>
        <row r="2653">
          <cell r="AP2653">
            <v>147299</v>
          </cell>
          <cell r="AQ2653">
            <v>8004872</v>
          </cell>
          <cell r="AR2653">
            <v>8</v>
          </cell>
          <cell r="AS2653">
            <v>42768</v>
          </cell>
          <cell r="AT2653" t="str">
            <v>SD Reservado Acciones de Movilidad UAERMV Local Salvando Vidas -</v>
          </cell>
          <cell r="AU2653">
            <v>0</v>
          </cell>
          <cell r="AV2653" t="str">
            <v>sc</v>
          </cell>
        </row>
        <row r="2654">
          <cell r="AP2654">
            <v>147368</v>
          </cell>
          <cell r="AQ2654">
            <v>8006479</v>
          </cell>
          <cell r="AR2654">
            <v>8</v>
          </cell>
          <cell r="AS2654">
            <v>42409</v>
          </cell>
          <cell r="AT2654" t="str">
            <v>165-2014 Terminado Mantenimiento Periódico FDL KENNEDY Circuito Movilidad Cabildo -</v>
          </cell>
          <cell r="AU2654">
            <v>0</v>
          </cell>
          <cell r="AV2654" t="str">
            <v>sc</v>
          </cell>
        </row>
        <row r="2655">
          <cell r="AP2655">
            <v>147369</v>
          </cell>
          <cell r="AQ2655">
            <v>8006477</v>
          </cell>
          <cell r="AR2655">
            <v>8</v>
          </cell>
          <cell r="AS2655">
            <v>42409</v>
          </cell>
          <cell r="AT2655" t="str">
            <v>165-2014 Terminado Mantenimiento Periódico FDL KENNEDY Circuito Movilidad  Intervenido no reservado en el IDU-</v>
          </cell>
          <cell r="AU2655">
            <v>0</v>
          </cell>
          <cell r="AV2655" t="str">
            <v>sc</v>
          </cell>
        </row>
        <row r="2656">
          <cell r="AP2656">
            <v>147370</v>
          </cell>
          <cell r="AQ2656">
            <v>8006468</v>
          </cell>
          <cell r="AR2656">
            <v>8</v>
          </cell>
          <cell r="AS2656">
            <v>42409</v>
          </cell>
          <cell r="AT2656" t="str">
            <v>165-2014 Terminado Mantenimiento Periódico FDL KENNEDY Circuito Movilidad  Intervenido no reservado en el IDU-</v>
          </cell>
          <cell r="AU2656">
            <v>0</v>
          </cell>
          <cell r="AV2656" t="str">
            <v>sc</v>
          </cell>
        </row>
        <row r="2657">
          <cell r="AP2657">
            <v>147434</v>
          </cell>
          <cell r="AQ2657">
            <v>50008339</v>
          </cell>
          <cell r="AR2657">
            <v>8</v>
          </cell>
          <cell r="AS2657">
            <v>42768</v>
          </cell>
          <cell r="AT2657" t="str">
            <v>SD Reservado Acciones de Movilidad UAERMV Circuito Movilidad Salvando Vidas -</v>
          </cell>
          <cell r="AU2657">
            <v>0</v>
          </cell>
          <cell r="AV2657" t="str">
            <v>sc</v>
          </cell>
        </row>
        <row r="2658">
          <cell r="AP2658">
            <v>147461</v>
          </cell>
          <cell r="AQ2658">
            <v>8007651</v>
          </cell>
          <cell r="AR2658">
            <v>8</v>
          </cell>
          <cell r="AS2658">
            <v>42579</v>
          </cell>
          <cell r="AT2658" t="str">
            <v>COP-213 DE 2015 Terminado Rehabilitación FDL KENNEDY Circuito Movilidad  Reporte Ejecución FDL Kennedy Julio 2016 Por Servidor-</v>
          </cell>
          <cell r="AU2658">
            <v>0</v>
          </cell>
          <cell r="AV2658" t="str">
            <v>sc</v>
          </cell>
        </row>
        <row r="2659">
          <cell r="AP2659">
            <v>147462</v>
          </cell>
          <cell r="AQ2659">
            <v>8007805</v>
          </cell>
          <cell r="AR2659">
            <v>8</v>
          </cell>
          <cell r="AS2659">
            <v>42579</v>
          </cell>
          <cell r="AT2659" t="str">
            <v>COP-213 DE 2015 Terminado Rehabilitación FDL KENNEDY Circuito Movilidad  Reporte Ejecución FDL Kennedy Julio 2016 Por Servidor-</v>
          </cell>
          <cell r="AU2659">
            <v>0</v>
          </cell>
          <cell r="AV2659" t="str">
            <v>sc</v>
          </cell>
        </row>
        <row r="2660">
          <cell r="AP2660">
            <v>147463</v>
          </cell>
          <cell r="AQ2660">
            <v>8007971</v>
          </cell>
          <cell r="AR2660">
            <v>8</v>
          </cell>
          <cell r="AS2660">
            <v>42409</v>
          </cell>
          <cell r="AT2660" t="str">
            <v>COP-166-2014 Terminado Mantenimiento Periódico FDL KENNEDY Circuito Movilidad  Intervenido no reservado en el IDU-</v>
          </cell>
          <cell r="AU2660">
            <v>0</v>
          </cell>
          <cell r="AV2660" t="str">
            <v>sc</v>
          </cell>
        </row>
        <row r="2661">
          <cell r="AP2661">
            <v>147464</v>
          </cell>
          <cell r="AQ2661">
            <v>8008123</v>
          </cell>
          <cell r="AR2661">
            <v>8</v>
          </cell>
          <cell r="AS2661">
            <v>42409</v>
          </cell>
          <cell r="AT2661" t="str">
            <v>COP-166-2014 Terminado Mantenimiento Periódico FDL KENNEDY Circuito Movilidad  Intervenido no reservado en el IDU-</v>
          </cell>
          <cell r="AU2661">
            <v>0</v>
          </cell>
          <cell r="AV2661" t="str">
            <v>sc</v>
          </cell>
        </row>
        <row r="2662">
          <cell r="AP2662">
            <v>147466</v>
          </cell>
          <cell r="AQ2662">
            <v>8008310</v>
          </cell>
          <cell r="AR2662">
            <v>8</v>
          </cell>
          <cell r="AS2662">
            <v>42409</v>
          </cell>
          <cell r="AT2662" t="str">
            <v>COP-166-2014 Terminado Mantenimiento Periódico FDL KENNEDY Circuito Movilidad  Intervenido no reservado en el IDU-</v>
          </cell>
          <cell r="AU2662">
            <v>0</v>
          </cell>
          <cell r="AV2662" t="str">
            <v>sc</v>
          </cell>
        </row>
        <row r="2663">
          <cell r="AP2663">
            <v>147509</v>
          </cell>
          <cell r="AQ2663">
            <v>8008382</v>
          </cell>
          <cell r="AR2663">
            <v>8</v>
          </cell>
          <cell r="AS2663">
            <v>41852</v>
          </cell>
          <cell r="AT2663" t="str">
            <v>COP-155-2013 En Ejecución Mantenimiento Periódico FDL KENNEDY Circuito Movilidad Cabildos -</v>
          </cell>
          <cell r="AU2663">
            <v>0</v>
          </cell>
          <cell r="AV2663" t="str">
            <v>sc</v>
          </cell>
        </row>
        <row r="2664">
          <cell r="AP2664">
            <v>147510</v>
          </cell>
          <cell r="AQ2664">
            <v>8008442</v>
          </cell>
          <cell r="AR2664">
            <v>8</v>
          </cell>
          <cell r="AS2664">
            <v>41852</v>
          </cell>
          <cell r="AT2664" t="str">
            <v>COP-155-2013 En Ejecución Mantenimiento Periódico FDL KENNEDY Circuito Movilidad Cabildos -</v>
          </cell>
          <cell r="AU2664">
            <v>0</v>
          </cell>
          <cell r="AV2664" t="str">
            <v>sc</v>
          </cell>
        </row>
        <row r="2665">
          <cell r="AP2665">
            <v>147525</v>
          </cell>
          <cell r="AQ2665">
            <v>8008948</v>
          </cell>
          <cell r="AR2665">
            <v>8</v>
          </cell>
          <cell r="AS2665">
            <v>41047</v>
          </cell>
          <cell r="AT2665" t="str">
            <v>UMV-189-2009 Terminado Mantenimiento Periódico UAERMV Local  -</v>
          </cell>
          <cell r="AU2665">
            <v>0</v>
          </cell>
          <cell r="AV2665" t="str">
            <v>sc</v>
          </cell>
        </row>
        <row r="2666">
          <cell r="AP2666">
            <v>147526</v>
          </cell>
          <cell r="AQ2666">
            <v>8009053</v>
          </cell>
          <cell r="AR2666">
            <v>8</v>
          </cell>
          <cell r="AS2666">
            <v>40799</v>
          </cell>
          <cell r="AT2666" t="str">
            <v>UMV-189-2009 Terminado Mantenimiento Periódico UAERMV Local  -</v>
          </cell>
          <cell r="AU2666">
            <v>0</v>
          </cell>
          <cell r="AV2666" t="str">
            <v>sc</v>
          </cell>
        </row>
        <row r="2667">
          <cell r="AP2667">
            <v>147580</v>
          </cell>
          <cell r="AQ2667">
            <v>8008868</v>
          </cell>
          <cell r="AR2667">
            <v>8</v>
          </cell>
          <cell r="AS2667">
            <v>42244</v>
          </cell>
          <cell r="AT2667" t="str">
            <v>COP-155-2013 Terminado Construcción FDL KENNEDY Circuito Movilidad Cabildo Reporte Servidor de Mapas Agosto 2015-</v>
          </cell>
          <cell r="AU2667">
            <v>0</v>
          </cell>
          <cell r="AV2667" t="str">
            <v>sc</v>
          </cell>
        </row>
        <row r="2668">
          <cell r="AP2668">
            <v>147592</v>
          </cell>
          <cell r="AQ2668">
            <v>8008302</v>
          </cell>
          <cell r="AR2668">
            <v>8</v>
          </cell>
          <cell r="AS2668">
            <v>42244</v>
          </cell>
          <cell r="AT2668" t="str">
            <v>COP-155-2013 Terminado Construcción FDL KENNEDY Circuito Movilidad Cabildo Reporte Servidor de Mapas Agosto 2015-</v>
          </cell>
          <cell r="AU2668">
            <v>0</v>
          </cell>
          <cell r="AV2668" t="str">
            <v>sc</v>
          </cell>
        </row>
        <row r="2669">
          <cell r="AP2669">
            <v>147630</v>
          </cell>
          <cell r="AQ2669">
            <v>8007648</v>
          </cell>
          <cell r="AR2669">
            <v>8</v>
          </cell>
          <cell r="AS2669">
            <v>42342</v>
          </cell>
          <cell r="AT2669" t="str">
            <v>IDU-56-2010  Terminado Construcción IDU Circuito Movilidad  -</v>
          </cell>
          <cell r="AU2669">
            <v>0</v>
          </cell>
          <cell r="AV2669" t="str">
            <v>sc</v>
          </cell>
        </row>
        <row r="2670">
          <cell r="AP2670">
            <v>147699</v>
          </cell>
          <cell r="AQ2670">
            <v>8006277</v>
          </cell>
          <cell r="AR2670">
            <v>8</v>
          </cell>
          <cell r="AS2670">
            <v>40774</v>
          </cell>
          <cell r="AT2670" t="str">
            <v>CONV-016-2011 Terminado Mantenimiento Periódico UAERMV Circuito Movilidad  -</v>
          </cell>
          <cell r="AU2670">
            <v>0</v>
          </cell>
          <cell r="AV2670" t="str">
            <v>sc</v>
          </cell>
        </row>
        <row r="2671">
          <cell r="AP2671">
            <v>147700</v>
          </cell>
          <cell r="AQ2671">
            <v>8006277</v>
          </cell>
          <cell r="AR2671">
            <v>8</v>
          </cell>
          <cell r="AS2671">
            <v>40774</v>
          </cell>
          <cell r="AT2671" t="str">
            <v>CONV-016-2011 Terminado Mantenimiento Periódico UAERMV Circuito Movilidad  -</v>
          </cell>
          <cell r="AU2671">
            <v>0</v>
          </cell>
          <cell r="AV2671" t="str">
            <v>sc</v>
          </cell>
        </row>
        <row r="2672">
          <cell r="AP2672">
            <v>147701</v>
          </cell>
          <cell r="AQ2672">
            <v>8006379</v>
          </cell>
          <cell r="AR2672">
            <v>8</v>
          </cell>
          <cell r="AS2672">
            <v>40774</v>
          </cell>
          <cell r="AT2672" t="str">
            <v>CONV-016-2011 Terminado Mantenimiento Periódico UAERMV Circuito Movilidad  -</v>
          </cell>
          <cell r="AU2672">
            <v>0</v>
          </cell>
          <cell r="AV2672" t="str">
            <v>sc</v>
          </cell>
        </row>
        <row r="2673">
          <cell r="AP2673">
            <v>147702</v>
          </cell>
          <cell r="AQ2673">
            <v>8006379</v>
          </cell>
          <cell r="AR2673">
            <v>8</v>
          </cell>
          <cell r="AS2673">
            <v>40774</v>
          </cell>
          <cell r="AT2673" t="str">
            <v>CONV-016-2011 Terminado Mantenimiento Periódico UAERMV Circuito Movilidad  -</v>
          </cell>
          <cell r="AU2673">
            <v>0</v>
          </cell>
          <cell r="AV2673" t="str">
            <v>sc</v>
          </cell>
        </row>
        <row r="2674">
          <cell r="AP2674">
            <v>147703</v>
          </cell>
          <cell r="AQ2674">
            <v>8006496</v>
          </cell>
          <cell r="AR2674">
            <v>8</v>
          </cell>
          <cell r="AS2674">
            <v>40774</v>
          </cell>
          <cell r="AT2674" t="str">
            <v>CONV-016-2011 Terminado Mantenimiento Periódico UAERMV Circuito Movilidad  -</v>
          </cell>
          <cell r="AU2674">
            <v>0</v>
          </cell>
          <cell r="AV2674" t="str">
            <v>sc</v>
          </cell>
        </row>
        <row r="2675">
          <cell r="AP2675">
            <v>147704</v>
          </cell>
          <cell r="AQ2675">
            <v>8006496</v>
          </cell>
          <cell r="AR2675">
            <v>8</v>
          </cell>
          <cell r="AS2675">
            <v>40774</v>
          </cell>
          <cell r="AT2675" t="str">
            <v>CONV-016-2011 Terminado Mantenimiento Periódico UAERMV Circuito Movilidad  -</v>
          </cell>
          <cell r="AU2675">
            <v>0</v>
          </cell>
          <cell r="AV2675" t="str">
            <v>sc</v>
          </cell>
        </row>
        <row r="2676">
          <cell r="AP2676">
            <v>147705</v>
          </cell>
          <cell r="AQ2676">
            <v>8006596</v>
          </cell>
          <cell r="AR2676">
            <v>8</v>
          </cell>
          <cell r="AS2676">
            <v>40774</v>
          </cell>
          <cell r="AT2676" t="str">
            <v>CONV-016-2011 Terminado Mantenimiento Periódico UAERMV Circuito Movilidad  -</v>
          </cell>
          <cell r="AU2676">
            <v>0</v>
          </cell>
          <cell r="AV2676" t="str">
            <v>sc</v>
          </cell>
        </row>
        <row r="2677">
          <cell r="AP2677">
            <v>147706</v>
          </cell>
          <cell r="AQ2677">
            <v>8006596</v>
          </cell>
          <cell r="AR2677">
            <v>8</v>
          </cell>
          <cell r="AS2677">
            <v>40774</v>
          </cell>
          <cell r="AT2677" t="str">
            <v>CONV-016-2011 Terminado Mantenimiento Periódico UAERMV Circuito Movilidad  -</v>
          </cell>
          <cell r="AU2677">
            <v>0</v>
          </cell>
          <cell r="AV2677" t="str">
            <v>sc</v>
          </cell>
        </row>
        <row r="2678">
          <cell r="AP2678">
            <v>147707</v>
          </cell>
          <cell r="AQ2678">
            <v>8005841</v>
          </cell>
          <cell r="AR2678">
            <v>8</v>
          </cell>
          <cell r="AS2678">
            <v>42313</v>
          </cell>
          <cell r="AT2678" t="str">
            <v>CONV-009-2011 Terminado Mantenimiento Periódico IDU Circuito Movilidad  -</v>
          </cell>
          <cell r="AU2678">
            <v>0</v>
          </cell>
          <cell r="AV2678" t="str">
            <v>sc</v>
          </cell>
        </row>
        <row r="2679">
          <cell r="AP2679">
            <v>147782</v>
          </cell>
          <cell r="AQ2679">
            <v>8005200</v>
          </cell>
          <cell r="AR2679">
            <v>8</v>
          </cell>
          <cell r="AS2679">
            <v>42409</v>
          </cell>
          <cell r="AT2679" t="str">
            <v>165-2014 Terminado Mantenimiento Periódico FDL KENNEDY Circuito Movilidad  Intervenido no reservado en el IDU-</v>
          </cell>
          <cell r="AU2679">
            <v>0</v>
          </cell>
          <cell r="AV2679" t="str">
            <v>sc</v>
          </cell>
        </row>
        <row r="2680">
          <cell r="AP2680">
            <v>147783</v>
          </cell>
          <cell r="AQ2680">
            <v>8005058</v>
          </cell>
          <cell r="AR2680">
            <v>8</v>
          </cell>
          <cell r="AS2680">
            <v>42409</v>
          </cell>
          <cell r="AT2680" t="str">
            <v>165-2014 Terminado Mantenimiento Periódico FDL KENNEDY Circuito Movilidad  Intervenido no reservado en el IDU-</v>
          </cell>
          <cell r="AU2680">
            <v>0</v>
          </cell>
          <cell r="AV2680" t="str">
            <v>sc</v>
          </cell>
        </row>
        <row r="2681">
          <cell r="AP2681">
            <v>147784</v>
          </cell>
          <cell r="AQ2681">
            <v>8004920</v>
          </cell>
          <cell r="AR2681">
            <v>8</v>
          </cell>
          <cell r="AS2681">
            <v>42409</v>
          </cell>
          <cell r="AT2681" t="str">
            <v>165-2014 Terminado Mantenimiento Periódico FDL KENNEDY Circuito Movilidad  Intervenido no reservado en el IDU-</v>
          </cell>
          <cell r="AU2681">
            <v>0</v>
          </cell>
          <cell r="AV2681" t="str">
            <v>sc</v>
          </cell>
        </row>
        <row r="2682">
          <cell r="AP2682">
            <v>147785</v>
          </cell>
          <cell r="AQ2682">
            <v>8004775</v>
          </cell>
          <cell r="AR2682">
            <v>8</v>
          </cell>
          <cell r="AS2682">
            <v>42409</v>
          </cell>
          <cell r="AT2682" t="str">
            <v>165-2014 Terminado Mantenimiento Periódico FDL KENNEDY Circuito Movilidad  Intervenido no reservado en el IDU-</v>
          </cell>
          <cell r="AU2682">
            <v>0</v>
          </cell>
          <cell r="AV2682" t="str">
            <v>sc</v>
          </cell>
        </row>
        <row r="2683">
          <cell r="AP2683">
            <v>147792</v>
          </cell>
          <cell r="AQ2683">
            <v>8006702</v>
          </cell>
          <cell r="AR2683">
            <v>8</v>
          </cell>
          <cell r="AS2683">
            <v>40774</v>
          </cell>
          <cell r="AT2683" t="str">
            <v>CONV-016-2011 Terminado Mantenimiento Periódico UAERMV Circuito Movilidad  -</v>
          </cell>
          <cell r="AU2683">
            <v>0</v>
          </cell>
          <cell r="AV2683" t="str">
            <v>sc</v>
          </cell>
        </row>
        <row r="2684">
          <cell r="AP2684">
            <v>147793</v>
          </cell>
          <cell r="AQ2684">
            <v>8006702</v>
          </cell>
          <cell r="AR2684">
            <v>8</v>
          </cell>
          <cell r="AS2684">
            <v>40774</v>
          </cell>
          <cell r="AT2684" t="str">
            <v>CONV-016-2011 Terminado Mantenimiento Periódico UAERMV Circuito Movilidad  -</v>
          </cell>
          <cell r="AU2684">
            <v>0</v>
          </cell>
          <cell r="AV2684" t="str">
            <v>sc</v>
          </cell>
        </row>
        <row r="2685">
          <cell r="AP2685">
            <v>147794</v>
          </cell>
          <cell r="AQ2685">
            <v>8006780</v>
          </cell>
          <cell r="AR2685">
            <v>8</v>
          </cell>
          <cell r="AS2685">
            <v>40774</v>
          </cell>
          <cell r="AT2685" t="str">
            <v>CONV-016-2011 Terminado Mantenimiento Periódico UAERMV Circuito Movilidad  -</v>
          </cell>
          <cell r="AU2685">
            <v>0</v>
          </cell>
          <cell r="AV2685" t="str">
            <v>sc</v>
          </cell>
        </row>
        <row r="2686">
          <cell r="AP2686">
            <v>147795</v>
          </cell>
          <cell r="AQ2686">
            <v>8006780</v>
          </cell>
          <cell r="AR2686">
            <v>8</v>
          </cell>
          <cell r="AS2686">
            <v>40774</v>
          </cell>
          <cell r="AT2686" t="str">
            <v>CONV-016-2011 Terminado Mantenimiento Periódico UAERMV Circuito Movilidad  -</v>
          </cell>
          <cell r="AU2686">
            <v>0</v>
          </cell>
          <cell r="AV2686" t="str">
            <v>sc</v>
          </cell>
        </row>
        <row r="2687">
          <cell r="AP2687">
            <v>147833</v>
          </cell>
          <cell r="AQ2687">
            <v>8010458</v>
          </cell>
          <cell r="AR2687">
            <v>8</v>
          </cell>
          <cell r="AS2687">
            <v>42313</v>
          </cell>
          <cell r="AT2687" t="str">
            <v>IDU-73-2008 Terminado Rehabilitación IDU Circuito Movilidad  -</v>
          </cell>
          <cell r="AU2687">
            <v>0</v>
          </cell>
          <cell r="AV2687" t="str">
            <v>sc</v>
          </cell>
        </row>
        <row r="2688">
          <cell r="AP2688">
            <v>147834</v>
          </cell>
          <cell r="AQ2688">
            <v>8010325</v>
          </cell>
          <cell r="AR2688">
            <v>8</v>
          </cell>
          <cell r="AS2688">
            <v>42313</v>
          </cell>
          <cell r="AT2688" t="str">
            <v>IDU-73-2008 Terminado Rehabilitación IDU Circuito Movilidad  -</v>
          </cell>
          <cell r="AU2688">
            <v>0</v>
          </cell>
          <cell r="AV2688" t="str">
            <v>sc</v>
          </cell>
        </row>
        <row r="2689">
          <cell r="AP2689">
            <v>147835</v>
          </cell>
          <cell r="AQ2689">
            <v>8010240</v>
          </cell>
          <cell r="AR2689">
            <v>8</v>
          </cell>
          <cell r="AS2689">
            <v>42313</v>
          </cell>
          <cell r="AT2689" t="str">
            <v>IDU-73-2008 Terminado Rehabilitación IDU Circuito Movilidad  -</v>
          </cell>
          <cell r="AU2689">
            <v>0</v>
          </cell>
          <cell r="AV2689" t="str">
            <v>sc</v>
          </cell>
        </row>
        <row r="2690">
          <cell r="AP2690">
            <v>147872</v>
          </cell>
          <cell r="AQ2690">
            <v>8010923</v>
          </cell>
          <cell r="AR2690">
            <v>8</v>
          </cell>
          <cell r="AS2690">
            <v>42313</v>
          </cell>
          <cell r="AT2690" t="str">
            <v>CONV-1323-2013 Terminado Acciones de Movilidad IDU Circuito Movilidad  -</v>
          </cell>
          <cell r="AU2690">
            <v>0</v>
          </cell>
          <cell r="AV2690" t="str">
            <v>VIABLE</v>
          </cell>
        </row>
        <row r="2691">
          <cell r="AP2691">
            <v>147873</v>
          </cell>
          <cell r="AQ2691">
            <v>8010807</v>
          </cell>
          <cell r="AR2691">
            <v>8</v>
          </cell>
          <cell r="AS2691">
            <v>42313</v>
          </cell>
          <cell r="AT2691" t="str">
            <v>CONV-1323-2013 Terminado Acciones de Movilidad IDU Circuito Movilidad  -</v>
          </cell>
          <cell r="AU2691">
            <v>0</v>
          </cell>
          <cell r="AV2691" t="str">
            <v>VIABLE</v>
          </cell>
        </row>
        <row r="2692">
          <cell r="AP2692">
            <v>147923</v>
          </cell>
          <cell r="AQ2692">
            <v>8011320</v>
          </cell>
          <cell r="AR2692">
            <v>8</v>
          </cell>
          <cell r="AS2692">
            <v>42313</v>
          </cell>
          <cell r="AT2692" t="str">
            <v>IDU-73-2008 Terminado Mantenimiento Periódico IDU Circuito Movilidad  -</v>
          </cell>
          <cell r="AU2692">
            <v>0</v>
          </cell>
          <cell r="AV2692" t="str">
            <v>VIABLE</v>
          </cell>
        </row>
        <row r="2693">
          <cell r="AP2693">
            <v>147924</v>
          </cell>
          <cell r="AQ2693">
            <v>8011272</v>
          </cell>
          <cell r="AR2693">
            <v>8</v>
          </cell>
          <cell r="AS2693">
            <v>42313</v>
          </cell>
          <cell r="AT2693" t="str">
            <v>IDU-73-2008 Terminado Mantenimiento Periódico IDU Circuito Movilidad  -</v>
          </cell>
          <cell r="AU2693">
            <v>0</v>
          </cell>
          <cell r="AV2693" t="str">
            <v>VIABLE</v>
          </cell>
        </row>
        <row r="2694">
          <cell r="AP2694">
            <v>147926</v>
          </cell>
          <cell r="AQ2694">
            <v>8011188</v>
          </cell>
          <cell r="AR2694">
            <v>8</v>
          </cell>
          <cell r="AS2694">
            <v>42313</v>
          </cell>
          <cell r="AT2694" t="str">
            <v>IDU-73-2008 Terminado Mantenimiento Periódico IDU Circuito Movilidad  -</v>
          </cell>
          <cell r="AU2694">
            <v>0</v>
          </cell>
          <cell r="AV2694" t="str">
            <v>VIABLE</v>
          </cell>
        </row>
        <row r="2695">
          <cell r="AP2695">
            <v>147959</v>
          </cell>
          <cell r="AQ2695">
            <v>8011303</v>
          </cell>
          <cell r="AR2695">
            <v>8</v>
          </cell>
          <cell r="AS2695">
            <v>42667</v>
          </cell>
          <cell r="AT2695" t="str">
            <v>SD Terminado Acciones de Movilidad UAERMV Local SD Intervenida 27/05/2015 Reporte depuración ejecución UMV-</v>
          </cell>
          <cell r="AU2695">
            <v>0</v>
          </cell>
          <cell r="AV2695" t="str">
            <v>INTERVENIDO POR UMV ACC MOV. OFICIO 20165260756102</v>
          </cell>
        </row>
        <row r="2696">
          <cell r="AP2696">
            <v>147991</v>
          </cell>
          <cell r="AQ2696">
            <v>8011642</v>
          </cell>
          <cell r="AR2696">
            <v>8</v>
          </cell>
          <cell r="AS2696">
            <v>41772</v>
          </cell>
          <cell r="AT2696" t="str">
            <v>SD Terminado Mantenimiento Periódico UAERMV Circuito Movilidad  -</v>
          </cell>
          <cell r="AU2696">
            <v>0</v>
          </cell>
          <cell r="AV2696" t="str">
            <v>sc</v>
          </cell>
        </row>
        <row r="2697">
          <cell r="AP2697">
            <v>147992</v>
          </cell>
          <cell r="AQ2697">
            <v>8011593</v>
          </cell>
          <cell r="AR2697">
            <v>8</v>
          </cell>
          <cell r="AS2697">
            <v>41772</v>
          </cell>
          <cell r="AT2697" t="str">
            <v>SD Terminado Mantenimiento Periódico UAERMV Circuito Movilidad  -</v>
          </cell>
          <cell r="AU2697">
            <v>0</v>
          </cell>
          <cell r="AV2697" t="str">
            <v>sc</v>
          </cell>
        </row>
        <row r="2698">
          <cell r="AP2698">
            <v>147993</v>
          </cell>
          <cell r="AQ2698">
            <v>8011573</v>
          </cell>
          <cell r="AR2698">
            <v>8</v>
          </cell>
          <cell r="AS2698">
            <v>42768</v>
          </cell>
          <cell r="AT2698" t="str">
            <v>SD Reservado Acciones de Movilidad UAERMV Circuito Movilidad Salvando Vidas -</v>
          </cell>
          <cell r="AU2698">
            <v>0</v>
          </cell>
          <cell r="AV2698" t="str">
            <v>sc</v>
          </cell>
        </row>
        <row r="2699">
          <cell r="AP2699">
            <v>147994</v>
          </cell>
          <cell r="AQ2699">
            <v>8011562</v>
          </cell>
          <cell r="AR2699">
            <v>8</v>
          </cell>
          <cell r="AS2699">
            <v>42768</v>
          </cell>
          <cell r="AT2699" t="str">
            <v>SD Reservado Acciones de Movilidad UAERMV Circuito Movilidad Salvando Vidas -</v>
          </cell>
          <cell r="AU2699">
            <v>0</v>
          </cell>
          <cell r="AV2699" t="str">
            <v>sc</v>
          </cell>
        </row>
        <row r="2700">
          <cell r="AP2700">
            <v>147995</v>
          </cell>
          <cell r="AQ2700">
            <v>8011548</v>
          </cell>
          <cell r="AR2700">
            <v>8</v>
          </cell>
          <cell r="AS2700">
            <v>41772</v>
          </cell>
          <cell r="AT2700" t="str">
            <v>SD Terminado Mantenimiento Periódico UAERMV Circuito Movilidad  -</v>
          </cell>
          <cell r="AU2700">
            <v>0</v>
          </cell>
          <cell r="AV2700" t="str">
            <v>sc</v>
          </cell>
        </row>
        <row r="2701">
          <cell r="AP2701">
            <v>147996</v>
          </cell>
          <cell r="AQ2701">
            <v>8011533</v>
          </cell>
          <cell r="AR2701">
            <v>8</v>
          </cell>
          <cell r="AS2701">
            <v>42768</v>
          </cell>
          <cell r="AT2701" t="str">
            <v>SD Reservado Acciones de Movilidad UAERMV Circuito Movilidad Salvando Vidas -</v>
          </cell>
          <cell r="AU2701">
            <v>0</v>
          </cell>
          <cell r="AV2701" t="str">
            <v>sc</v>
          </cell>
        </row>
        <row r="2702">
          <cell r="AP2702">
            <v>147997</v>
          </cell>
          <cell r="AQ2702">
            <v>8011525</v>
          </cell>
          <cell r="AR2702">
            <v>8</v>
          </cell>
          <cell r="AS2702">
            <v>42768</v>
          </cell>
          <cell r="AT2702" t="str">
            <v>SD Reservado Acciones de Movilidad UAERMV Circuito Movilidad Salvando Vidas -</v>
          </cell>
          <cell r="AU2702">
            <v>0</v>
          </cell>
          <cell r="AV2702" t="str">
            <v>sc</v>
          </cell>
        </row>
        <row r="2703">
          <cell r="AP2703">
            <v>147998</v>
          </cell>
          <cell r="AQ2703">
            <v>8011513</v>
          </cell>
          <cell r="AR2703">
            <v>8</v>
          </cell>
          <cell r="AS2703">
            <v>42768</v>
          </cell>
          <cell r="AT2703" t="str">
            <v>SD Reservado Acciones de Movilidad UAERMV Circuito Movilidad Salvando Vidas -</v>
          </cell>
          <cell r="AU2703">
            <v>0</v>
          </cell>
          <cell r="AV2703" t="str">
            <v>sc</v>
          </cell>
        </row>
        <row r="2704">
          <cell r="AP2704">
            <v>147999</v>
          </cell>
          <cell r="AQ2704">
            <v>8011505</v>
          </cell>
          <cell r="AR2704">
            <v>8</v>
          </cell>
          <cell r="AS2704">
            <v>42768</v>
          </cell>
          <cell r="AT2704" t="str">
            <v>SD Reservado Acciones de Movilidad UAERMV Circuito Movilidad Salvando Vidas -</v>
          </cell>
          <cell r="AU2704">
            <v>0</v>
          </cell>
          <cell r="AV2704" t="str">
            <v>sc</v>
          </cell>
        </row>
        <row r="2705">
          <cell r="AP2705">
            <v>148000</v>
          </cell>
          <cell r="AQ2705">
            <v>8011494</v>
          </cell>
          <cell r="AR2705">
            <v>8</v>
          </cell>
          <cell r="AS2705">
            <v>42313</v>
          </cell>
          <cell r="AT2705" t="str">
            <v>IDU-73-2008 Terminado Mantenimiento Periódico IDU Circuito Movilidad  -</v>
          </cell>
          <cell r="AU2705">
            <v>0</v>
          </cell>
          <cell r="AV2705" t="str">
            <v>sc</v>
          </cell>
        </row>
        <row r="2706">
          <cell r="AP2706">
            <v>148039</v>
          </cell>
          <cell r="AQ2706">
            <v>8010473</v>
          </cell>
          <cell r="AR2706">
            <v>8</v>
          </cell>
          <cell r="AS2706">
            <v>42313</v>
          </cell>
          <cell r="AT2706" t="str">
            <v>IDU-73-2008 Terminado Rehabilitación IDU Circuito Movilidad  -</v>
          </cell>
          <cell r="AU2706">
            <v>0</v>
          </cell>
          <cell r="AV2706" t="str">
            <v>sc</v>
          </cell>
        </row>
        <row r="2707">
          <cell r="AP2707">
            <v>148040</v>
          </cell>
          <cell r="AQ2707">
            <v>8010544</v>
          </cell>
          <cell r="AR2707">
            <v>8</v>
          </cell>
          <cell r="AS2707">
            <v>42313</v>
          </cell>
          <cell r="AT2707" t="str">
            <v>IDU-73-2008 Terminado Rehabilitación IDU Circuito Movilidad  -</v>
          </cell>
          <cell r="AU2707">
            <v>0</v>
          </cell>
          <cell r="AV2707" t="str">
            <v>sc</v>
          </cell>
        </row>
        <row r="2708">
          <cell r="AP2708">
            <v>148041</v>
          </cell>
          <cell r="AQ2708">
            <v>8010577</v>
          </cell>
          <cell r="AR2708">
            <v>8</v>
          </cell>
          <cell r="AS2708">
            <v>42313</v>
          </cell>
          <cell r="AT2708" t="str">
            <v>IDU-73-2008 Terminado Rehabilitación IDU Circuito Movilidad  -</v>
          </cell>
          <cell r="AU2708">
            <v>0</v>
          </cell>
          <cell r="AV2708" t="str">
            <v>sc</v>
          </cell>
        </row>
        <row r="2709">
          <cell r="AP2709">
            <v>148101</v>
          </cell>
          <cell r="AQ2709">
            <v>8010142</v>
          </cell>
          <cell r="AR2709">
            <v>8</v>
          </cell>
          <cell r="AS2709">
            <v>42731</v>
          </cell>
          <cell r="AT2709" t="str">
            <v>SD Reservado Mantenimiento Periódico IDU Circuito Movilidad EJECUCION SITP 2016 -</v>
          </cell>
          <cell r="AU2709">
            <v>0</v>
          </cell>
          <cell r="AV2709" t="str">
            <v>sc</v>
          </cell>
        </row>
        <row r="2710">
          <cell r="AP2710">
            <v>148102</v>
          </cell>
          <cell r="AQ2710">
            <v>8010182</v>
          </cell>
          <cell r="AR2710">
            <v>8</v>
          </cell>
          <cell r="AS2710">
            <v>42731</v>
          </cell>
          <cell r="AT2710" t="str">
            <v>SD Reservado Mantenimiento Periódico IDU Circuito Movilidad EJECUCION SITP 2016 -</v>
          </cell>
          <cell r="AU2710">
            <v>0</v>
          </cell>
          <cell r="AV2710" t="str">
            <v>VIABLE</v>
          </cell>
        </row>
        <row r="2711">
          <cell r="AP2711">
            <v>148103</v>
          </cell>
          <cell r="AQ2711">
            <v>8010252</v>
          </cell>
          <cell r="AR2711">
            <v>8</v>
          </cell>
          <cell r="AS2711">
            <v>42731</v>
          </cell>
          <cell r="AT2711" t="str">
            <v>SD Reservado Mantenimiento Periódico IDU Circuito Movilidad EJECUCION SITP 2016 -</v>
          </cell>
          <cell r="AU2711">
            <v>0</v>
          </cell>
          <cell r="AV2711" t="str">
            <v>VIABLE</v>
          </cell>
        </row>
        <row r="2712">
          <cell r="AP2712">
            <v>148104</v>
          </cell>
          <cell r="AQ2712">
            <v>8010298</v>
          </cell>
          <cell r="AR2712">
            <v>8</v>
          </cell>
          <cell r="AS2712">
            <v>42731</v>
          </cell>
          <cell r="AT2712" t="str">
            <v>SD Reservado Mantenimiento Periódico IDU Circuito Movilidad EJECUCION SITP 2016 -</v>
          </cell>
          <cell r="AU2712">
            <v>0</v>
          </cell>
          <cell r="AV2712" t="str">
            <v>sc</v>
          </cell>
        </row>
        <row r="2713">
          <cell r="AP2713">
            <v>148105</v>
          </cell>
          <cell r="AQ2713">
            <v>8010372</v>
          </cell>
          <cell r="AR2713">
            <v>8</v>
          </cell>
          <cell r="AS2713">
            <v>42731</v>
          </cell>
          <cell r="AT2713" t="str">
            <v>SD Reservado Mantenimiento Periódico IDU Circuito Movilidad EJECUCION SITP 2016 -</v>
          </cell>
          <cell r="AU2713">
            <v>0</v>
          </cell>
          <cell r="AV2713" t="str">
            <v>VIABLE</v>
          </cell>
        </row>
        <row r="2714">
          <cell r="AP2714">
            <v>148106</v>
          </cell>
          <cell r="AQ2714">
            <v>8010460</v>
          </cell>
          <cell r="AR2714">
            <v>8</v>
          </cell>
          <cell r="AS2714">
            <v>42731</v>
          </cell>
          <cell r="AT2714" t="str">
            <v>SD Reservado Mantenimiento Periódico IDU Circuito Movilidad EJECUCION SITP 2016 -</v>
          </cell>
          <cell r="AU2714">
            <v>0</v>
          </cell>
          <cell r="AV2714" t="str">
            <v>VIABLE</v>
          </cell>
        </row>
        <row r="2715">
          <cell r="AP2715">
            <v>148107</v>
          </cell>
          <cell r="AQ2715">
            <v>8010483</v>
          </cell>
          <cell r="AR2715">
            <v>8</v>
          </cell>
          <cell r="AS2715">
            <v>42731</v>
          </cell>
          <cell r="AT2715" t="str">
            <v>SD Reservado Mantenimiento Periódico IDU Circuito Movilidad EJECUCION SITP 2016 -</v>
          </cell>
          <cell r="AU2715">
            <v>0</v>
          </cell>
          <cell r="AV2715" t="str">
            <v>sc</v>
          </cell>
        </row>
        <row r="2716">
          <cell r="AP2716">
            <v>148108</v>
          </cell>
          <cell r="AQ2716">
            <v>8010608</v>
          </cell>
          <cell r="AR2716">
            <v>8</v>
          </cell>
          <cell r="AS2716">
            <v>42731</v>
          </cell>
          <cell r="AT2716" t="str">
            <v>SD Reservado Mantenimiento Periódico IDU Circuito Movilidad EJECUCION SITP 2016 -</v>
          </cell>
          <cell r="AU2716">
            <v>0</v>
          </cell>
          <cell r="AV2716" t="str">
            <v>VIABLE</v>
          </cell>
        </row>
        <row r="2717">
          <cell r="AP2717">
            <v>148109</v>
          </cell>
          <cell r="AQ2717">
            <v>8010731</v>
          </cell>
          <cell r="AR2717">
            <v>8</v>
          </cell>
          <cell r="AS2717">
            <v>42731</v>
          </cell>
          <cell r="AT2717" t="str">
            <v>SD Reservado Mantenimiento Periódico IDU Circuito Movilidad EJECUCION SITP 2016 -</v>
          </cell>
          <cell r="AU2717">
            <v>0</v>
          </cell>
          <cell r="AV2717" t="str">
            <v>sc</v>
          </cell>
        </row>
        <row r="2718">
          <cell r="AP2718">
            <v>148110</v>
          </cell>
          <cell r="AQ2718">
            <v>8010817</v>
          </cell>
          <cell r="AR2718">
            <v>8</v>
          </cell>
          <cell r="AS2718">
            <v>42731</v>
          </cell>
          <cell r="AT2718" t="str">
            <v>SD Reservado Mantenimiento Periódico IDU Circuito Movilidad EJECUCION SITP 2016 -</v>
          </cell>
          <cell r="AU2718">
            <v>0</v>
          </cell>
          <cell r="AV2718" t="str">
            <v>sc</v>
          </cell>
        </row>
        <row r="2719">
          <cell r="AP2719">
            <v>148111</v>
          </cell>
          <cell r="AQ2719">
            <v>8010922</v>
          </cell>
          <cell r="AR2719">
            <v>8</v>
          </cell>
          <cell r="AS2719">
            <v>42731</v>
          </cell>
          <cell r="AT2719" t="str">
            <v>SD Reservado Mantenimiento Periódico IDU Circuito Movilidad EJECUCION SITP 2016 -</v>
          </cell>
          <cell r="AU2719">
            <v>0</v>
          </cell>
          <cell r="AV2719" t="str">
            <v>VIABLE</v>
          </cell>
        </row>
        <row r="2720">
          <cell r="AP2720">
            <v>148138</v>
          </cell>
          <cell r="AQ2720">
            <v>8011120</v>
          </cell>
          <cell r="AR2720">
            <v>8</v>
          </cell>
          <cell r="AS2720">
            <v>41852</v>
          </cell>
          <cell r="AT2720" t="str">
            <v>COP-155-2013 Reservado Diagnostico FDL KENNEDY Circuito Movilidad  Cabildos-</v>
          </cell>
          <cell r="AU2720">
            <v>0</v>
          </cell>
          <cell r="AV2720" t="str">
            <v>sc</v>
          </cell>
        </row>
        <row r="2721">
          <cell r="AP2721">
            <v>148139</v>
          </cell>
          <cell r="AQ2721">
            <v>8011160</v>
          </cell>
          <cell r="AR2721">
            <v>8</v>
          </cell>
          <cell r="AS2721">
            <v>41852</v>
          </cell>
          <cell r="AT2721" t="str">
            <v>COP-155-2013 En Ejecución Mantenimiento Periódico FDL KENNEDY Circuito Movilidad Cabildos -</v>
          </cell>
          <cell r="AU2721">
            <v>0</v>
          </cell>
          <cell r="AV2721" t="str">
            <v>sc</v>
          </cell>
        </row>
        <row r="2722">
          <cell r="AP2722">
            <v>148140</v>
          </cell>
          <cell r="AQ2722">
            <v>8011191</v>
          </cell>
          <cell r="AR2722">
            <v>8</v>
          </cell>
          <cell r="AS2722">
            <v>41852</v>
          </cell>
          <cell r="AT2722" t="str">
            <v>COP-155-2013 En Ejecución Mantenimiento Periódico FDL KENNEDY Circuito Movilidad Cabildos -</v>
          </cell>
          <cell r="AU2722">
            <v>0</v>
          </cell>
          <cell r="AV2722" t="str">
            <v>sc</v>
          </cell>
        </row>
        <row r="2723">
          <cell r="AP2723">
            <v>148141</v>
          </cell>
          <cell r="AQ2723">
            <v>8011232</v>
          </cell>
          <cell r="AR2723">
            <v>8</v>
          </cell>
          <cell r="AS2723">
            <v>41852</v>
          </cell>
          <cell r="AT2723" t="str">
            <v>COP-155-2013 En Ejecución Mantenimiento Periódico FDL KENNEDY Circuito Movilidad Cabildos -</v>
          </cell>
          <cell r="AU2723">
            <v>0</v>
          </cell>
          <cell r="AV2723" t="str">
            <v>sc</v>
          </cell>
        </row>
        <row r="2724">
          <cell r="AP2724">
            <v>148142</v>
          </cell>
          <cell r="AQ2724">
            <v>8011264</v>
          </cell>
          <cell r="AR2724">
            <v>8</v>
          </cell>
          <cell r="AS2724">
            <v>42313</v>
          </cell>
          <cell r="AT2724" t="str">
            <v>IDU-73-2008 Terminado Rehabilitación IDU Circuito Movilidad  -</v>
          </cell>
          <cell r="AU2724">
            <v>0</v>
          </cell>
          <cell r="AV2724" t="str">
            <v>sc</v>
          </cell>
        </row>
        <row r="2725">
          <cell r="AP2725">
            <v>148143</v>
          </cell>
          <cell r="AQ2725">
            <v>8011302</v>
          </cell>
          <cell r="AR2725">
            <v>8</v>
          </cell>
          <cell r="AS2725">
            <v>42313</v>
          </cell>
          <cell r="AT2725" t="str">
            <v>IDU-73-2008 Terminado Rehabilitación IDU Circuito Movilidad  -</v>
          </cell>
          <cell r="AU2725">
            <v>0</v>
          </cell>
          <cell r="AV2725" t="str">
            <v>sc</v>
          </cell>
        </row>
        <row r="2726">
          <cell r="AP2726">
            <v>148144</v>
          </cell>
          <cell r="AQ2726">
            <v>8011335</v>
          </cell>
          <cell r="AR2726">
            <v>8</v>
          </cell>
          <cell r="AS2726">
            <v>41852</v>
          </cell>
          <cell r="AT2726" t="str">
            <v>COP-155-2013 En Ejecución Mantenimiento Periódico FDL KENNEDY Circuito Movilidad Cabildos -</v>
          </cell>
          <cell r="AU2726">
            <v>0</v>
          </cell>
          <cell r="AV2726" t="str">
            <v>sc</v>
          </cell>
        </row>
        <row r="2727">
          <cell r="AP2727">
            <v>148145</v>
          </cell>
          <cell r="AQ2727">
            <v>8011422</v>
          </cell>
          <cell r="AR2727">
            <v>8</v>
          </cell>
          <cell r="AS2727">
            <v>41852</v>
          </cell>
          <cell r="AT2727" t="str">
            <v>COP-155-2013 En Ejecución Mantenimiento Periódico FDL KENNEDY Circuito Movilidad Cabildos -</v>
          </cell>
          <cell r="AU2727">
            <v>0</v>
          </cell>
          <cell r="AV2727" t="str">
            <v>sc</v>
          </cell>
        </row>
        <row r="2728">
          <cell r="AP2728">
            <v>148221</v>
          </cell>
          <cell r="AQ2728">
            <v>8011219</v>
          </cell>
          <cell r="AR2728">
            <v>8</v>
          </cell>
          <cell r="AS2728">
            <v>42768</v>
          </cell>
          <cell r="AT2728" t="str">
            <v>SD Reservado Conservacion FDL KENNEDY Circuito Movilidad SD -</v>
          </cell>
          <cell r="AU2728">
            <v>0</v>
          </cell>
          <cell r="AV2728" t="str">
            <v>RESERVADO POR EL FDL OFICIO 20165260048902</v>
          </cell>
        </row>
        <row r="2729">
          <cell r="AP2729">
            <v>148222</v>
          </cell>
          <cell r="AQ2729">
            <v>8011236</v>
          </cell>
          <cell r="AR2729">
            <v>8</v>
          </cell>
          <cell r="AS2729">
            <v>42768</v>
          </cell>
          <cell r="AT2729" t="str">
            <v>SD Reservado Conservacion FDL KENNEDY Circuito Movilidad SD -</v>
          </cell>
          <cell r="AU2729">
            <v>0</v>
          </cell>
          <cell r="AV2729" t="str">
            <v>RESERVADO POR EL FDL OFICIO 20165260048902</v>
          </cell>
        </row>
        <row r="2730">
          <cell r="AP2730">
            <v>148223</v>
          </cell>
          <cell r="AQ2730">
            <v>8011250</v>
          </cell>
          <cell r="AR2730">
            <v>8</v>
          </cell>
          <cell r="AS2730">
            <v>42768</v>
          </cell>
          <cell r="AT2730" t="str">
            <v>SD Reservado Conservacion FDL KENNEDY Circuito Movilidad SD -</v>
          </cell>
          <cell r="AU2730">
            <v>0</v>
          </cell>
          <cell r="AV2730" t="str">
            <v>RESERVADO POR EL FDL OFICIO 20165260048902</v>
          </cell>
        </row>
        <row r="2731">
          <cell r="AP2731">
            <v>148224</v>
          </cell>
          <cell r="AQ2731">
            <v>8011288</v>
          </cell>
          <cell r="AR2731">
            <v>8</v>
          </cell>
          <cell r="AS2731">
            <v>42768</v>
          </cell>
          <cell r="AT2731" t="str">
            <v>SD Reservado Conservacion FDL KENNEDY Circuito Movilidad SD -</v>
          </cell>
          <cell r="AU2731">
            <v>0</v>
          </cell>
          <cell r="AV2731" t="str">
            <v>RESERVADO POR EL FDL OFICIO 20165260048902</v>
          </cell>
        </row>
        <row r="2732">
          <cell r="AP2732">
            <v>148225</v>
          </cell>
          <cell r="AQ2732">
            <v>8011313</v>
          </cell>
          <cell r="AR2732">
            <v>8</v>
          </cell>
          <cell r="AS2732">
            <v>42313</v>
          </cell>
          <cell r="AT2732" t="str">
            <v>IDU-73-2008 Terminado Rehabilitación IDU Circuito Movilidad  -</v>
          </cell>
          <cell r="AU2732">
            <v>0</v>
          </cell>
          <cell r="AV2732" t="str">
            <v>sc</v>
          </cell>
        </row>
        <row r="2733">
          <cell r="AP2733">
            <v>148226</v>
          </cell>
          <cell r="AQ2733">
            <v>8011337</v>
          </cell>
          <cell r="AR2733">
            <v>8</v>
          </cell>
          <cell r="AS2733">
            <v>42313</v>
          </cell>
          <cell r="AT2733" t="str">
            <v>IDU-73-2008 Terminado Rehabilitación IDU Circuito Movilidad  -</v>
          </cell>
          <cell r="AU2733">
            <v>0</v>
          </cell>
          <cell r="AV2733" t="str">
            <v>sc</v>
          </cell>
        </row>
        <row r="2734">
          <cell r="AP2734">
            <v>148228</v>
          </cell>
          <cell r="AQ2734">
            <v>8011379</v>
          </cell>
          <cell r="AR2734">
            <v>8</v>
          </cell>
          <cell r="AS2734">
            <v>42313</v>
          </cell>
          <cell r="AT2734" t="str">
            <v>IDU-73-2008 Terminado Rehabilitación IDU Circuito Movilidad  -</v>
          </cell>
          <cell r="AU2734">
            <v>0</v>
          </cell>
          <cell r="AV2734" t="str">
            <v>sc</v>
          </cell>
        </row>
        <row r="2735">
          <cell r="AP2735">
            <v>148229</v>
          </cell>
          <cell r="AQ2735">
            <v>8011413</v>
          </cell>
          <cell r="AR2735">
            <v>8</v>
          </cell>
          <cell r="AS2735">
            <v>42313</v>
          </cell>
          <cell r="AT2735" t="str">
            <v>IDU-73-2008 Terminado Rehabilitación IDU Circuito Movilidad  -</v>
          </cell>
          <cell r="AU2735">
            <v>0</v>
          </cell>
          <cell r="AV2735" t="str">
            <v>sc</v>
          </cell>
        </row>
        <row r="2736">
          <cell r="AP2736">
            <v>148230</v>
          </cell>
          <cell r="AQ2736">
            <v>8011449</v>
          </cell>
          <cell r="AR2736">
            <v>8</v>
          </cell>
          <cell r="AS2736">
            <v>42313</v>
          </cell>
          <cell r="AT2736" t="str">
            <v>IDU-73-2008 Terminado Rehabilitación IDU Circuito Movilidad  -</v>
          </cell>
          <cell r="AU2736">
            <v>0</v>
          </cell>
          <cell r="AV2736" t="str">
            <v>sc</v>
          </cell>
        </row>
        <row r="2737">
          <cell r="AP2737">
            <v>148231</v>
          </cell>
          <cell r="AQ2737">
            <v>8011483</v>
          </cell>
          <cell r="AR2737">
            <v>8</v>
          </cell>
          <cell r="AS2737">
            <v>42313</v>
          </cell>
          <cell r="AT2737" t="str">
            <v>IDU-73-2008 Terminado Rehabilitación IDU Circuito Movilidad  -</v>
          </cell>
          <cell r="AU2737">
            <v>0</v>
          </cell>
          <cell r="AV2737" t="str">
            <v>sc</v>
          </cell>
        </row>
        <row r="2738">
          <cell r="AP2738">
            <v>148232</v>
          </cell>
          <cell r="AQ2738">
            <v>8011493</v>
          </cell>
          <cell r="AR2738">
            <v>8</v>
          </cell>
          <cell r="AS2738">
            <v>42313</v>
          </cell>
          <cell r="AT2738" t="str">
            <v>IDU-73-2008 Terminado Rehabilitación IDU Circuito Movilidad  -</v>
          </cell>
          <cell r="AU2738">
            <v>0</v>
          </cell>
          <cell r="AV2738" t="str">
            <v>sc</v>
          </cell>
        </row>
        <row r="2739">
          <cell r="AP2739">
            <v>148604</v>
          </cell>
          <cell r="AQ2739">
            <v>8009350</v>
          </cell>
          <cell r="AR2739">
            <v>8</v>
          </cell>
          <cell r="AS2739">
            <v>42768</v>
          </cell>
          <cell r="AT2739" t="str">
            <v>SD Reservado Acciones de Movilidad UAERMV Circuito Movilidad Salvando Vidas -</v>
          </cell>
          <cell r="AU2739">
            <v>0</v>
          </cell>
          <cell r="AV2739" t="str">
            <v>sc</v>
          </cell>
        </row>
        <row r="2740">
          <cell r="AP2740">
            <v>148605</v>
          </cell>
          <cell r="AQ2740">
            <v>8009417</v>
          </cell>
          <cell r="AR2740">
            <v>8</v>
          </cell>
          <cell r="AS2740">
            <v>42781</v>
          </cell>
          <cell r="AT2740" t="str">
            <v>SD Reservado Acciones de Movilidad UAERMV Circuito Movilidad SD -</v>
          </cell>
          <cell r="AU2740">
            <v>0</v>
          </cell>
          <cell r="AV2740" t="str">
            <v>sc</v>
          </cell>
        </row>
        <row r="2741">
          <cell r="AP2741">
            <v>148606</v>
          </cell>
          <cell r="AQ2741">
            <v>8009507</v>
          </cell>
          <cell r="AR2741">
            <v>8</v>
          </cell>
          <cell r="AS2741">
            <v>42153</v>
          </cell>
          <cell r="AT2741" t="str">
            <v>SD Terminado Acciones de Movilidad UAERMV Circuito Movilidad  -</v>
          </cell>
          <cell r="AU2741">
            <v>0</v>
          </cell>
          <cell r="AV2741" t="str">
            <v>sc</v>
          </cell>
        </row>
        <row r="2742">
          <cell r="AP2742">
            <v>148610</v>
          </cell>
          <cell r="AQ2742">
            <v>8009882</v>
          </cell>
          <cell r="AR2742">
            <v>8</v>
          </cell>
          <cell r="AS2742">
            <v>42153</v>
          </cell>
          <cell r="AT2742" t="str">
            <v>SD Terminado Acciones de Movilidad UAERMV Circuito Movilidad  -</v>
          </cell>
          <cell r="AU2742">
            <v>0</v>
          </cell>
          <cell r="AV2742" t="str">
            <v>sc</v>
          </cell>
        </row>
        <row r="2743">
          <cell r="AP2743">
            <v>148611</v>
          </cell>
          <cell r="AQ2743">
            <v>8009980</v>
          </cell>
          <cell r="AR2743">
            <v>8</v>
          </cell>
          <cell r="AS2743">
            <v>42768</v>
          </cell>
          <cell r="AT2743" t="str">
            <v>SD Reservado Acciones de Movilidad UAERMV Circuito Movilidad Salvando Vidas -</v>
          </cell>
          <cell r="AU2743">
            <v>0</v>
          </cell>
          <cell r="AV2743" t="str">
            <v>sc</v>
          </cell>
        </row>
        <row r="2744">
          <cell r="AP2744">
            <v>148612</v>
          </cell>
          <cell r="AQ2744">
            <v>8010021</v>
          </cell>
          <cell r="AR2744">
            <v>8</v>
          </cell>
          <cell r="AS2744">
            <v>42768</v>
          </cell>
          <cell r="AT2744" t="str">
            <v>SD Reservado Acciones de Movilidad UAERMV Circuito Movilidad Salvando Vidas -</v>
          </cell>
          <cell r="AU2744">
            <v>0</v>
          </cell>
          <cell r="AV2744" t="str">
            <v>sc</v>
          </cell>
        </row>
        <row r="2745">
          <cell r="AP2745">
            <v>148614</v>
          </cell>
          <cell r="AQ2745">
            <v>8010222</v>
          </cell>
          <cell r="AR2745">
            <v>8</v>
          </cell>
          <cell r="AS2745">
            <v>42153</v>
          </cell>
          <cell r="AT2745" t="str">
            <v>SD Terminado Acciones de Movilidad UAERMV Circuito Movilidad  -</v>
          </cell>
          <cell r="AU2745">
            <v>0</v>
          </cell>
          <cell r="AV2745" t="str">
            <v>sc</v>
          </cell>
        </row>
        <row r="2746">
          <cell r="AP2746">
            <v>148615</v>
          </cell>
          <cell r="AQ2746">
            <v>8010286</v>
          </cell>
          <cell r="AR2746">
            <v>8</v>
          </cell>
          <cell r="AS2746">
            <v>42313</v>
          </cell>
          <cell r="AT2746" t="str">
            <v>IDU-57-2012 Terminado Acciones de Movilidad IDU Circuito Movilidad  -</v>
          </cell>
          <cell r="AU2746">
            <v>0</v>
          </cell>
          <cell r="AV2746" t="str">
            <v>sc</v>
          </cell>
        </row>
        <row r="2747">
          <cell r="AP2747">
            <v>148664</v>
          </cell>
          <cell r="AQ2747">
            <v>8007426</v>
          </cell>
          <cell r="AR2747">
            <v>8</v>
          </cell>
          <cell r="AS2747">
            <v>42313</v>
          </cell>
          <cell r="AT2747" t="str">
            <v>IDU-73-2008 Terminado Rehabilitación IDU Arterial  -</v>
          </cell>
          <cell r="AU2747">
            <v>0</v>
          </cell>
          <cell r="AV2747" t="str">
            <v>sc</v>
          </cell>
        </row>
        <row r="2748">
          <cell r="AP2748">
            <v>148726</v>
          </cell>
          <cell r="AQ2748">
            <v>8009080</v>
          </cell>
          <cell r="AR2748">
            <v>8</v>
          </cell>
          <cell r="AS2748">
            <v>42768</v>
          </cell>
          <cell r="AT2748" t="str">
            <v>SD Reservado Acciones de Movilidad UAERMV Circuito Movilidad Salvando Vidas -</v>
          </cell>
          <cell r="AU2748">
            <v>0</v>
          </cell>
          <cell r="AV2748" t="str">
            <v>sc</v>
          </cell>
        </row>
        <row r="2749">
          <cell r="AP2749">
            <v>148730</v>
          </cell>
          <cell r="AQ2749">
            <v>8008397</v>
          </cell>
          <cell r="AR2749">
            <v>8</v>
          </cell>
          <cell r="AS2749">
            <v>42781</v>
          </cell>
          <cell r="AT2749" t="str">
            <v>SD Reservado Acciones de Movilidad UAERMV Circuito Movilidad SD -</v>
          </cell>
          <cell r="AU2749">
            <v>0</v>
          </cell>
          <cell r="AV2749" t="str">
            <v>sc</v>
          </cell>
        </row>
        <row r="2750">
          <cell r="AP2750">
            <v>148733</v>
          </cell>
          <cell r="AQ2750">
            <v>8007989</v>
          </cell>
          <cell r="AR2750">
            <v>8</v>
          </cell>
          <cell r="AS2750">
            <v>42781</v>
          </cell>
          <cell r="AT2750" t="str">
            <v>SD Reservado Acciones de Movilidad UAERMV Circuito Movilidad SD -</v>
          </cell>
          <cell r="AU2750">
            <v>0</v>
          </cell>
          <cell r="AV2750" t="str">
            <v>sc</v>
          </cell>
        </row>
        <row r="2751">
          <cell r="AP2751">
            <v>148734</v>
          </cell>
          <cell r="AQ2751">
            <v>8007822</v>
          </cell>
          <cell r="AR2751">
            <v>8</v>
          </cell>
          <cell r="AS2751">
            <v>42278</v>
          </cell>
          <cell r="AT2751" t="str">
            <v>SD Terminado Mantenimiento Periódico UAERMV Circuito Movilidad  -</v>
          </cell>
          <cell r="AU2751">
            <v>0</v>
          </cell>
          <cell r="AV2751" t="str">
            <v>sc</v>
          </cell>
        </row>
        <row r="2752">
          <cell r="AP2752">
            <v>148735</v>
          </cell>
          <cell r="AQ2752">
            <v>8007699</v>
          </cell>
          <cell r="AR2752">
            <v>8</v>
          </cell>
          <cell r="AS2752">
            <v>42278</v>
          </cell>
          <cell r="AT2752" t="str">
            <v>SD Terminado Mantenimiento Periódico UAERMV Circuito Movilidad  -</v>
          </cell>
          <cell r="AU2752">
            <v>0</v>
          </cell>
          <cell r="AV2752" t="str">
            <v>sc</v>
          </cell>
        </row>
        <row r="2753">
          <cell r="AP2753">
            <v>148736</v>
          </cell>
          <cell r="AQ2753">
            <v>8007650</v>
          </cell>
          <cell r="AR2753">
            <v>8</v>
          </cell>
          <cell r="AS2753">
            <v>42768</v>
          </cell>
          <cell r="AT2753" t="str">
            <v>SD Reservado Acciones de Movilidad UAERMV Circuito Movilidad Salvando Vidas -</v>
          </cell>
          <cell r="AU2753">
            <v>0</v>
          </cell>
          <cell r="AV2753" t="str">
            <v>sc</v>
          </cell>
        </row>
        <row r="2754">
          <cell r="AP2754">
            <v>148737</v>
          </cell>
          <cell r="AQ2754">
            <v>8011855</v>
          </cell>
          <cell r="AR2754">
            <v>8</v>
          </cell>
          <cell r="AS2754">
            <v>42278</v>
          </cell>
          <cell r="AT2754" t="str">
            <v>SD Terminado Mantenimiento Periódico UAERMV Circuito Movilidad  -</v>
          </cell>
          <cell r="AU2754">
            <v>0</v>
          </cell>
          <cell r="AV2754" t="str">
            <v>sc</v>
          </cell>
        </row>
        <row r="2755">
          <cell r="AP2755">
            <v>148756</v>
          </cell>
          <cell r="AQ2755">
            <v>8007522</v>
          </cell>
          <cell r="AR2755">
            <v>8</v>
          </cell>
          <cell r="AS2755">
            <v>41029</v>
          </cell>
          <cell r="AT2755" t="str">
            <v>UMV-189-2009 Terminado Mantenimiento Periódico UAERMV Circuito Movilidad  -</v>
          </cell>
          <cell r="AU2755">
            <v>0</v>
          </cell>
          <cell r="AV2755" t="str">
            <v>sc</v>
          </cell>
        </row>
        <row r="2756">
          <cell r="AP2756">
            <v>148757</v>
          </cell>
          <cell r="AQ2756">
            <v>8007544</v>
          </cell>
          <cell r="AR2756">
            <v>8</v>
          </cell>
          <cell r="AS2756">
            <v>41029</v>
          </cell>
          <cell r="AT2756" t="str">
            <v>UMV-189-2009 Terminado Mantenimiento Periódico UAERMV Circuito Movilidad  -</v>
          </cell>
          <cell r="AU2756">
            <v>0</v>
          </cell>
          <cell r="AV2756" t="str">
            <v>sc</v>
          </cell>
        </row>
        <row r="2757">
          <cell r="AP2757">
            <v>148758</v>
          </cell>
          <cell r="AQ2757">
            <v>8007660</v>
          </cell>
          <cell r="AR2757">
            <v>8</v>
          </cell>
          <cell r="AS2757">
            <v>41029</v>
          </cell>
          <cell r="AT2757" t="str">
            <v>UMV-189-2009 Terminado Mantenimiento Periódico UAERMV Circuito Movilidad  -</v>
          </cell>
          <cell r="AU2757">
            <v>0</v>
          </cell>
          <cell r="AV2757" t="str">
            <v>sc</v>
          </cell>
        </row>
        <row r="2758">
          <cell r="AP2758">
            <v>148759</v>
          </cell>
          <cell r="AQ2758">
            <v>8007660</v>
          </cell>
          <cell r="AR2758">
            <v>8</v>
          </cell>
          <cell r="AS2758">
            <v>41029</v>
          </cell>
          <cell r="AT2758" t="str">
            <v>UMV-189-2009 Terminado Mantenimiento Periódico UAERMV Circuito Movilidad  -</v>
          </cell>
          <cell r="AU2758">
            <v>0</v>
          </cell>
          <cell r="AV2758" t="str">
            <v>sc</v>
          </cell>
        </row>
        <row r="2759">
          <cell r="AP2759">
            <v>148760</v>
          </cell>
          <cell r="AQ2759">
            <v>8007738</v>
          </cell>
          <cell r="AR2759">
            <v>8</v>
          </cell>
          <cell r="AS2759">
            <v>41029</v>
          </cell>
          <cell r="AT2759" t="str">
            <v>UMV-189-2009 Terminado Mantenimiento Periódico UAERMV Circuito Movilidad  -</v>
          </cell>
          <cell r="AU2759">
            <v>0</v>
          </cell>
          <cell r="AV2759" t="str">
            <v>sc</v>
          </cell>
        </row>
        <row r="2760">
          <cell r="AP2760">
            <v>148761</v>
          </cell>
          <cell r="AQ2760">
            <v>8007738</v>
          </cell>
          <cell r="AR2760">
            <v>8</v>
          </cell>
          <cell r="AS2760">
            <v>41029</v>
          </cell>
          <cell r="AT2760" t="str">
            <v>UMV-189-2009 Terminado Mantenimiento Periódico UAERMV Circuito Movilidad  -</v>
          </cell>
          <cell r="AU2760">
            <v>0</v>
          </cell>
          <cell r="AV2760" t="str">
            <v>sc</v>
          </cell>
        </row>
        <row r="2761">
          <cell r="AP2761">
            <v>148762</v>
          </cell>
          <cell r="AQ2761">
            <v>8007825</v>
          </cell>
          <cell r="AR2761">
            <v>8</v>
          </cell>
          <cell r="AS2761">
            <v>41029</v>
          </cell>
          <cell r="AT2761" t="str">
            <v>UMV-189-2009 Terminado Mantenimiento Periódico UAERMV Circuito Movilidad  -</v>
          </cell>
          <cell r="AU2761">
            <v>0</v>
          </cell>
          <cell r="AV2761" t="str">
            <v>sc</v>
          </cell>
        </row>
        <row r="2762">
          <cell r="AP2762">
            <v>148763</v>
          </cell>
          <cell r="AQ2762">
            <v>8007825</v>
          </cell>
          <cell r="AR2762">
            <v>8</v>
          </cell>
          <cell r="AS2762">
            <v>41029</v>
          </cell>
          <cell r="AT2762" t="str">
            <v>UMV-189-2009 Terminado Mantenimiento Periódico UAERMV Circuito Movilidad  -</v>
          </cell>
          <cell r="AU2762">
            <v>0</v>
          </cell>
          <cell r="AV2762" t="str">
            <v>sc</v>
          </cell>
        </row>
        <row r="2763">
          <cell r="AP2763">
            <v>148764</v>
          </cell>
          <cell r="AQ2763">
            <v>8007923</v>
          </cell>
          <cell r="AR2763">
            <v>8</v>
          </cell>
          <cell r="AS2763">
            <v>41029</v>
          </cell>
          <cell r="AT2763" t="str">
            <v>UMV-189-2009 Terminado Mantenimiento Periódico UAERMV Circuito Movilidad  -</v>
          </cell>
          <cell r="AU2763">
            <v>0</v>
          </cell>
          <cell r="AV2763" t="str">
            <v>sc</v>
          </cell>
        </row>
        <row r="2764">
          <cell r="AP2764">
            <v>148765</v>
          </cell>
          <cell r="AQ2764">
            <v>8007923</v>
          </cell>
          <cell r="AR2764">
            <v>8</v>
          </cell>
          <cell r="AS2764">
            <v>41029</v>
          </cell>
          <cell r="AT2764" t="str">
            <v>UMV-189-2009 Terminado Mantenimiento Periódico UAERMV Circuito Movilidad  -</v>
          </cell>
          <cell r="AU2764">
            <v>0</v>
          </cell>
          <cell r="AV2764" t="str">
            <v>sc</v>
          </cell>
        </row>
        <row r="2765">
          <cell r="AP2765">
            <v>148766</v>
          </cell>
          <cell r="AQ2765">
            <v>8008065</v>
          </cell>
          <cell r="AR2765">
            <v>8</v>
          </cell>
          <cell r="AS2765">
            <v>41029</v>
          </cell>
          <cell r="AT2765" t="str">
            <v>UMV-189-2009 Terminado Mantenimiento Periódico UAERMV Circuito Movilidad  -</v>
          </cell>
          <cell r="AU2765">
            <v>0</v>
          </cell>
          <cell r="AV2765" t="str">
            <v>sc</v>
          </cell>
        </row>
        <row r="2766">
          <cell r="AP2766">
            <v>148767</v>
          </cell>
          <cell r="AQ2766">
            <v>8008065</v>
          </cell>
          <cell r="AR2766">
            <v>8</v>
          </cell>
          <cell r="AS2766">
            <v>41029</v>
          </cell>
          <cell r="AT2766" t="str">
            <v>UMV-189-2009 Terminado Mantenimiento Periódico UAERMV Circuito Movilidad  -</v>
          </cell>
          <cell r="AU2766">
            <v>0</v>
          </cell>
          <cell r="AV2766" t="str">
            <v>sc</v>
          </cell>
        </row>
        <row r="2767">
          <cell r="AP2767">
            <v>148768</v>
          </cell>
          <cell r="AQ2767">
            <v>8008335</v>
          </cell>
          <cell r="AR2767">
            <v>8</v>
          </cell>
          <cell r="AS2767">
            <v>41029</v>
          </cell>
          <cell r="AT2767" t="str">
            <v>UMV-189-2009 Terminado Mantenimiento Periódico UAERMV Circuito Movilidad  -</v>
          </cell>
          <cell r="AU2767">
            <v>0</v>
          </cell>
          <cell r="AV2767" t="str">
            <v>sc</v>
          </cell>
        </row>
        <row r="2768">
          <cell r="AP2768">
            <v>148769</v>
          </cell>
          <cell r="AQ2768">
            <v>8008335</v>
          </cell>
          <cell r="AR2768">
            <v>8</v>
          </cell>
          <cell r="AS2768">
            <v>41029</v>
          </cell>
          <cell r="AT2768" t="str">
            <v>UMV-189-2009 Terminado Mantenimiento Periódico UAERMV Circuito Movilidad  -</v>
          </cell>
          <cell r="AU2768">
            <v>0</v>
          </cell>
          <cell r="AV2768" t="str">
            <v>sc</v>
          </cell>
        </row>
        <row r="2769">
          <cell r="AP2769">
            <v>148893</v>
          </cell>
          <cell r="AQ2769">
            <v>8010141</v>
          </cell>
          <cell r="AR2769">
            <v>8</v>
          </cell>
          <cell r="AS2769">
            <v>42768</v>
          </cell>
          <cell r="AT2769" t="str">
            <v>SD Reservado Acciones de Movilidad UAERMV Circuito Movilidad Salvando Vidas -</v>
          </cell>
          <cell r="AU2769">
            <v>0</v>
          </cell>
          <cell r="AV2769" t="str">
            <v>sc</v>
          </cell>
        </row>
        <row r="2770">
          <cell r="AP2770">
            <v>148894</v>
          </cell>
          <cell r="AQ2770">
            <v>8009981</v>
          </cell>
          <cell r="AR2770">
            <v>8</v>
          </cell>
          <cell r="AS2770">
            <v>42153</v>
          </cell>
          <cell r="AT2770" t="str">
            <v>SD Terminado Acciones de Movilidad UAERMV Circuito Movilidad  -</v>
          </cell>
          <cell r="AU2770">
            <v>0</v>
          </cell>
          <cell r="AV2770" t="str">
            <v>sc</v>
          </cell>
        </row>
        <row r="2771">
          <cell r="AP2771">
            <v>148902</v>
          </cell>
          <cell r="AQ2771">
            <v>8011870</v>
          </cell>
          <cell r="AR2771">
            <v>8</v>
          </cell>
          <cell r="AS2771">
            <v>42313</v>
          </cell>
          <cell r="AT2771" t="str">
            <v>IDU-73-2008 Terminado Mantenimiento Periódico IDU Circuito Movilidad  -</v>
          </cell>
          <cell r="AU2771">
            <v>0</v>
          </cell>
          <cell r="AV2771" t="str">
            <v>sc</v>
          </cell>
        </row>
        <row r="2772">
          <cell r="AP2772">
            <v>148961</v>
          </cell>
          <cell r="AQ2772">
            <v>8011485</v>
          </cell>
          <cell r="AR2772">
            <v>8</v>
          </cell>
          <cell r="AS2772">
            <v>42731</v>
          </cell>
          <cell r="AT2772" t="str">
            <v>SD Reservado Mantenimiento Periódico IDU Circuito Movilidad EJECUCION SITP 2016 -</v>
          </cell>
          <cell r="AU2772">
            <v>0</v>
          </cell>
          <cell r="AV2772" t="str">
            <v>sc</v>
          </cell>
        </row>
        <row r="2773">
          <cell r="AP2773">
            <v>148962</v>
          </cell>
          <cell r="AQ2773">
            <v>8011469</v>
          </cell>
          <cell r="AR2773">
            <v>8</v>
          </cell>
          <cell r="AS2773">
            <v>42731</v>
          </cell>
          <cell r="AT2773" t="str">
            <v>SD Reservado Mantenimiento Periódico IDU Circuito Movilidad EJECUCION SITP 2016 -</v>
          </cell>
          <cell r="AU2773">
            <v>0</v>
          </cell>
          <cell r="AV2773" t="str">
            <v>sc</v>
          </cell>
        </row>
        <row r="2774">
          <cell r="AP2774">
            <v>148963</v>
          </cell>
          <cell r="AQ2774">
            <v>8011454</v>
          </cell>
          <cell r="AR2774">
            <v>8</v>
          </cell>
          <cell r="AS2774">
            <v>42731</v>
          </cell>
          <cell r="AT2774" t="str">
            <v>SD Reservado Mantenimiento Periódico IDU Circuito Movilidad EJECUCION SITP 2016 -</v>
          </cell>
          <cell r="AU2774">
            <v>0</v>
          </cell>
          <cell r="AV2774" t="str">
            <v>sc</v>
          </cell>
        </row>
        <row r="2775">
          <cell r="AP2775">
            <v>148964</v>
          </cell>
          <cell r="AQ2775">
            <v>8011451</v>
          </cell>
          <cell r="AR2775">
            <v>8</v>
          </cell>
          <cell r="AS2775">
            <v>42731</v>
          </cell>
          <cell r="AT2775" t="str">
            <v>SD Reservado Mantenimiento Periódico IDU Circuito Movilidad EJECUCION SITP 2016 -</v>
          </cell>
          <cell r="AU2775">
            <v>0</v>
          </cell>
          <cell r="AV2775" t="str">
            <v>sc</v>
          </cell>
        </row>
        <row r="2776">
          <cell r="AP2776">
            <v>148965</v>
          </cell>
          <cell r="AQ2776">
            <v>8011439</v>
          </cell>
          <cell r="AR2776">
            <v>8</v>
          </cell>
          <cell r="AS2776">
            <v>42731</v>
          </cell>
          <cell r="AT2776" t="str">
            <v>SD Reservado Mantenimiento Periódico IDU Circuito Movilidad EJECUCION SITP 2016 -</v>
          </cell>
          <cell r="AU2776">
            <v>0</v>
          </cell>
          <cell r="AV2776" t="str">
            <v>sc</v>
          </cell>
        </row>
        <row r="2777">
          <cell r="AP2777">
            <v>148966</v>
          </cell>
          <cell r="AQ2777">
            <v>8011412</v>
          </cell>
          <cell r="AR2777">
            <v>8</v>
          </cell>
          <cell r="AS2777">
            <v>42731</v>
          </cell>
          <cell r="AT2777" t="str">
            <v>SD Reservado Mantenimiento Periódico IDU Circuito Movilidad EJECUCION SITP 2016 -</v>
          </cell>
          <cell r="AU2777">
            <v>0</v>
          </cell>
          <cell r="AV2777" t="str">
            <v>sc</v>
          </cell>
        </row>
        <row r="2778">
          <cell r="AP2778">
            <v>148967</v>
          </cell>
          <cell r="AQ2778">
            <v>8011390</v>
          </cell>
          <cell r="AR2778">
            <v>8</v>
          </cell>
          <cell r="AS2778">
            <v>42731</v>
          </cell>
          <cell r="AT2778" t="str">
            <v>SD Reservado Mantenimiento Periódico IDU Circuito Movilidad EJECUCION SITP 2016 -</v>
          </cell>
          <cell r="AU2778">
            <v>0</v>
          </cell>
          <cell r="AV2778" t="str">
            <v>sc</v>
          </cell>
        </row>
        <row r="2779">
          <cell r="AP2779">
            <v>149013</v>
          </cell>
          <cell r="AQ2779">
            <v>8011306</v>
          </cell>
          <cell r="AR2779">
            <v>8</v>
          </cell>
          <cell r="AS2779">
            <v>42768</v>
          </cell>
          <cell r="AT2779" t="str">
            <v>SD Reservado Acciones de Movilidad UAERMV Circuito Movilidad Salvando Vidas -</v>
          </cell>
          <cell r="AU2779">
            <v>0</v>
          </cell>
          <cell r="AV2779" t="str">
            <v>sc</v>
          </cell>
        </row>
        <row r="2780">
          <cell r="AP2780">
            <v>149032</v>
          </cell>
          <cell r="AQ2780">
            <v>8010894</v>
          </cell>
          <cell r="AR2780">
            <v>8</v>
          </cell>
          <cell r="AS2780">
            <v>42278</v>
          </cell>
          <cell r="AT2780" t="str">
            <v>CONV-1292-2012 Terminado Rehabilitación UAERMV Circuito Movilidad  -</v>
          </cell>
          <cell r="AU2780">
            <v>0</v>
          </cell>
          <cell r="AV2780" t="str">
            <v>sc</v>
          </cell>
        </row>
        <row r="2781">
          <cell r="AP2781">
            <v>149033</v>
          </cell>
          <cell r="AQ2781">
            <v>8010858</v>
          </cell>
          <cell r="AR2781">
            <v>8</v>
          </cell>
          <cell r="AS2781">
            <v>42667</v>
          </cell>
          <cell r="AT2781" t="str">
            <v>SD Terminado Mantenimiento Periódico UAERMV Circuito Movilidad SD -</v>
          </cell>
          <cell r="AU2781">
            <v>0</v>
          </cell>
          <cell r="AV2781" t="str">
            <v>sc</v>
          </cell>
        </row>
        <row r="2782">
          <cell r="AP2782">
            <v>149042</v>
          </cell>
          <cell r="AQ2782">
            <v>8010674</v>
          </cell>
          <cell r="AR2782">
            <v>8</v>
          </cell>
          <cell r="AS2782">
            <v>42313</v>
          </cell>
          <cell r="AT2782" t="str">
            <v>IDU-067-2012 Terminado Rehabilitación IDU Local  -Calzada 2-POLIZA ESTABILIDAD Y CALIDAD ACTIVA</v>
          </cell>
          <cell r="AU2782">
            <v>44099</v>
          </cell>
          <cell r="AV2782" t="str">
            <v>sc</v>
          </cell>
        </row>
        <row r="2783">
          <cell r="AP2783">
            <v>149043</v>
          </cell>
          <cell r="AQ2783">
            <v>8010646</v>
          </cell>
          <cell r="AR2783">
            <v>8</v>
          </cell>
          <cell r="AS2783">
            <v>42313</v>
          </cell>
          <cell r="AT2783" t="str">
            <v>IDU-067-2012 Terminado Rehabilitación IDU Local  -Calzada 2-POLIZA ESTABILIDAD Y CALIDAD ACTIVA</v>
          </cell>
          <cell r="AU2783">
            <v>44099</v>
          </cell>
          <cell r="AV2783" t="str">
            <v>sc</v>
          </cell>
        </row>
        <row r="2784">
          <cell r="AP2784">
            <v>149044</v>
          </cell>
          <cell r="AQ2784">
            <v>8010598</v>
          </cell>
          <cell r="AR2784">
            <v>8</v>
          </cell>
          <cell r="AS2784">
            <v>42313</v>
          </cell>
          <cell r="AT2784" t="str">
            <v>IDU-067-2012 Terminado Rehabilitación IDU Local  -Calzada 2-POLIZA ESTABILIDAD Y CALIDAD ACTIVA</v>
          </cell>
          <cell r="AU2784">
            <v>44099</v>
          </cell>
          <cell r="AV2784" t="str">
            <v>sc</v>
          </cell>
        </row>
        <row r="2785">
          <cell r="AP2785">
            <v>149054</v>
          </cell>
          <cell r="AQ2785">
            <v>8010673</v>
          </cell>
          <cell r="AR2785">
            <v>8</v>
          </cell>
          <cell r="AS2785">
            <v>42313</v>
          </cell>
          <cell r="AT2785" t="str">
            <v>IDU-57-2012 Terminado Acciones de Movilidad IDU Circuito Movilidad  -</v>
          </cell>
          <cell r="AU2785">
            <v>0</v>
          </cell>
          <cell r="AV2785" t="str">
            <v>sc</v>
          </cell>
        </row>
        <row r="2786">
          <cell r="AP2786">
            <v>149057</v>
          </cell>
          <cell r="AQ2786">
            <v>8011117</v>
          </cell>
          <cell r="AR2786">
            <v>8</v>
          </cell>
          <cell r="AS2786">
            <v>42313</v>
          </cell>
          <cell r="AT2786" t="str">
            <v>IDU-57-2012 Terminado Acciones de Movilidad IDU Circuito Movilidad  -</v>
          </cell>
          <cell r="AU2786">
            <v>0</v>
          </cell>
          <cell r="AV2786" t="str">
            <v>sc</v>
          </cell>
        </row>
        <row r="2787">
          <cell r="AP2787">
            <v>149058</v>
          </cell>
          <cell r="AQ2787">
            <v>8011223</v>
          </cell>
          <cell r="AR2787">
            <v>8</v>
          </cell>
          <cell r="AS2787">
            <v>42313</v>
          </cell>
          <cell r="AT2787" t="str">
            <v>IDU-57-2012 Terminado Acciones de Movilidad IDU Circuito Movilidad  -</v>
          </cell>
          <cell r="AU2787">
            <v>0</v>
          </cell>
          <cell r="AV2787" t="str">
            <v>sc</v>
          </cell>
        </row>
        <row r="2788">
          <cell r="AP2788">
            <v>149079</v>
          </cell>
          <cell r="AQ2788">
            <v>8010684</v>
          </cell>
          <cell r="AR2788">
            <v>8</v>
          </cell>
          <cell r="AS2788">
            <v>42313</v>
          </cell>
          <cell r="AT2788" t="str">
            <v>IDU-067-2012 Terminado Rehabilitación IDU Local  -Calzada 2-POLIZA ESTABILIDAD Y CALIDAD ACTIVA</v>
          </cell>
          <cell r="AU2788">
            <v>44099</v>
          </cell>
          <cell r="AV2788" t="str">
            <v>sc</v>
          </cell>
        </row>
        <row r="2789">
          <cell r="AP2789">
            <v>149081</v>
          </cell>
          <cell r="AQ2789">
            <v>8010830</v>
          </cell>
          <cell r="AR2789">
            <v>8</v>
          </cell>
          <cell r="AS2789">
            <v>42313</v>
          </cell>
          <cell r="AT2789" t="str">
            <v>IDU-067-2012 Terminado Rehabilitación IDU Circuito Movilidad  -Calzada 2-POLIZA ESTABILIDAD Y CALIDAD ACTIVA</v>
          </cell>
          <cell r="AU2789">
            <v>44099</v>
          </cell>
          <cell r="AV2789" t="str">
            <v>sc</v>
          </cell>
        </row>
        <row r="2790">
          <cell r="AP2790">
            <v>149082</v>
          </cell>
          <cell r="AQ2790">
            <v>8010895</v>
          </cell>
          <cell r="AR2790">
            <v>8</v>
          </cell>
          <cell r="AS2790">
            <v>42313</v>
          </cell>
          <cell r="AT2790" t="str">
            <v>IDU-067-2012 Terminado Rehabilitación IDU Circuito Movilidad  -Calzada 2-POLIZA ESTABILIDAD Y CALIDAD ACTIVA</v>
          </cell>
          <cell r="AU2790">
            <v>44099</v>
          </cell>
          <cell r="AV2790" t="str">
            <v>sc</v>
          </cell>
        </row>
        <row r="2791">
          <cell r="AP2791">
            <v>149083</v>
          </cell>
          <cell r="AQ2791">
            <v>8010962</v>
          </cell>
          <cell r="AR2791">
            <v>8</v>
          </cell>
          <cell r="AS2791">
            <v>42313</v>
          </cell>
          <cell r="AT2791" t="str">
            <v>IDU-067-2012 Terminado Rehabilitación IDU Circuito Movilidad  -Calzada 2-POLIZA ESTABILIDAD Y CALIDAD ACTIVA</v>
          </cell>
          <cell r="AU2791">
            <v>44099</v>
          </cell>
          <cell r="AV2791" t="str">
            <v>sc</v>
          </cell>
        </row>
        <row r="2792">
          <cell r="AP2792">
            <v>149086</v>
          </cell>
          <cell r="AQ2792">
            <v>8010613</v>
          </cell>
          <cell r="AR2792">
            <v>8</v>
          </cell>
          <cell r="AS2792">
            <v>42313</v>
          </cell>
          <cell r="AT2792" t="str">
            <v>IDU-067-2012 Terminado Rehabilitación IDU Local  -Calzada 2-POLIZA ESTABILIDAD Y CALIDAD ACTIVA</v>
          </cell>
          <cell r="AU2792">
            <v>44099</v>
          </cell>
          <cell r="AV2792" t="str">
            <v>sc</v>
          </cell>
        </row>
        <row r="2793">
          <cell r="AP2793">
            <v>149087</v>
          </cell>
          <cell r="AQ2793">
            <v>8011094</v>
          </cell>
          <cell r="AR2793">
            <v>8</v>
          </cell>
          <cell r="AS2793">
            <v>42313</v>
          </cell>
          <cell r="AT2793" t="str">
            <v>CONV-009-2011 Terminado Mantenimiento Periódico IDU Circuito Movilidad  -</v>
          </cell>
          <cell r="AU2793">
            <v>0</v>
          </cell>
          <cell r="AV2793" t="str">
            <v>sc</v>
          </cell>
        </row>
        <row r="2794">
          <cell r="AP2794">
            <v>149094</v>
          </cell>
          <cell r="AQ2794">
            <v>8011169</v>
          </cell>
          <cell r="AR2794">
            <v>8</v>
          </cell>
          <cell r="AS2794">
            <v>42313</v>
          </cell>
          <cell r="AT2794" t="str">
            <v>IDU-57-2012 Terminado Acciones de Movilidad IDU Arterial  -</v>
          </cell>
          <cell r="AU2794">
            <v>0</v>
          </cell>
          <cell r="AV2794" t="str">
            <v>sc</v>
          </cell>
        </row>
        <row r="2795">
          <cell r="AP2795">
            <v>149095</v>
          </cell>
          <cell r="AQ2795">
            <v>8011213</v>
          </cell>
          <cell r="AR2795">
            <v>8</v>
          </cell>
          <cell r="AS2795">
            <v>42313</v>
          </cell>
          <cell r="AT2795" t="str">
            <v>IDU-73-2008 Terminado Mantenimiento Periódico IDU Arterial  -Anden 3-POLIZA ESTABILIDAD ACTIVA</v>
          </cell>
          <cell r="AU2795">
            <v>43748</v>
          </cell>
          <cell r="AV2795" t="str">
            <v>sc</v>
          </cell>
        </row>
        <row r="2796">
          <cell r="AP2796">
            <v>149096</v>
          </cell>
          <cell r="AQ2796">
            <v>8011242</v>
          </cell>
          <cell r="AR2796">
            <v>8</v>
          </cell>
          <cell r="AS2796">
            <v>42313</v>
          </cell>
          <cell r="AT2796" t="str">
            <v>IDU-73-2008 Terminado Mantenimiento Periódico IDU Arterial  -</v>
          </cell>
          <cell r="AU2796">
            <v>0</v>
          </cell>
          <cell r="AV2796" t="str">
            <v>sc</v>
          </cell>
        </row>
        <row r="2797">
          <cell r="AP2797">
            <v>149097</v>
          </cell>
          <cell r="AQ2797">
            <v>8011274</v>
          </cell>
          <cell r="AR2797">
            <v>8</v>
          </cell>
          <cell r="AS2797">
            <v>42313</v>
          </cell>
          <cell r="AT2797" t="str">
            <v>IDU-73-2008 Terminado Mantenimiento Periódico IDU Arterial  -</v>
          </cell>
          <cell r="AU2797">
            <v>0</v>
          </cell>
          <cell r="AV2797" t="str">
            <v>sc</v>
          </cell>
        </row>
        <row r="2798">
          <cell r="AP2798">
            <v>149098</v>
          </cell>
          <cell r="AQ2798">
            <v>8011873</v>
          </cell>
          <cell r="AR2798">
            <v>8</v>
          </cell>
          <cell r="AS2798">
            <v>42313</v>
          </cell>
          <cell r="AT2798" t="str">
            <v>IDU-73-2008 Terminado Mantenimiento Periódico IDU Arterial  -</v>
          </cell>
          <cell r="AU2798">
            <v>0</v>
          </cell>
          <cell r="AV2798" t="str">
            <v>sc</v>
          </cell>
        </row>
        <row r="2799">
          <cell r="AP2799">
            <v>149101</v>
          </cell>
          <cell r="AQ2799">
            <v>8011346</v>
          </cell>
          <cell r="AR2799">
            <v>8</v>
          </cell>
          <cell r="AS2799">
            <v>42313</v>
          </cell>
          <cell r="AT2799" t="str">
            <v>IDU-73-2008 Terminado Mantenimiento Periódico IDU Arterial  -</v>
          </cell>
          <cell r="AU2799">
            <v>0</v>
          </cell>
          <cell r="AV2799" t="str">
            <v>sc</v>
          </cell>
        </row>
        <row r="2800">
          <cell r="AP2800">
            <v>149108</v>
          </cell>
          <cell r="AQ2800">
            <v>8011681</v>
          </cell>
          <cell r="AR2800">
            <v>8</v>
          </cell>
          <cell r="AS2800">
            <v>42409</v>
          </cell>
          <cell r="AT2800" t="str">
            <v>IDU-1707-2014 Terminado Rehabilitación IDU Circuito Movilidad  -</v>
          </cell>
          <cell r="AU2800">
            <v>0</v>
          </cell>
          <cell r="AV2800" t="str">
            <v>sc</v>
          </cell>
        </row>
        <row r="2801">
          <cell r="AP2801">
            <v>149112</v>
          </cell>
          <cell r="AQ2801">
            <v>8011315</v>
          </cell>
          <cell r="AR2801">
            <v>8</v>
          </cell>
          <cell r="AS2801">
            <v>42313</v>
          </cell>
          <cell r="AT2801" t="str">
            <v>IDU-73-2008 Terminado Mantenimiento Periódico IDU Circuito Movilidad  -</v>
          </cell>
          <cell r="AU2801">
            <v>0</v>
          </cell>
          <cell r="AV2801" t="str">
            <v>sc</v>
          </cell>
        </row>
        <row r="2802">
          <cell r="AP2802">
            <v>149113</v>
          </cell>
          <cell r="AQ2802">
            <v>8011244</v>
          </cell>
          <cell r="AR2802">
            <v>8</v>
          </cell>
          <cell r="AS2802">
            <v>42409</v>
          </cell>
          <cell r="AT2802" t="str">
            <v>IDU-1707-2014 Terminado Rehabilitación IDU Circuito Movilidad  -</v>
          </cell>
          <cell r="AU2802">
            <v>0</v>
          </cell>
          <cell r="AV2802" t="str">
            <v>sc</v>
          </cell>
        </row>
        <row r="2803">
          <cell r="AP2803">
            <v>149228</v>
          </cell>
          <cell r="AQ2803">
            <v>8010631</v>
          </cell>
          <cell r="AR2803">
            <v>8</v>
          </cell>
          <cell r="AS2803">
            <v>42768</v>
          </cell>
          <cell r="AT2803" t="str">
            <v>SD Reservado Acciones de Movilidad UAERMV Circuito Movilidad Salvando Vidas -</v>
          </cell>
          <cell r="AU2803">
            <v>0</v>
          </cell>
          <cell r="AV2803" t="str">
            <v>sc</v>
          </cell>
        </row>
        <row r="2804">
          <cell r="AP2804">
            <v>149246</v>
          </cell>
          <cell r="AQ2804">
            <v>8011234</v>
          </cell>
          <cell r="AR2804">
            <v>8</v>
          </cell>
          <cell r="AS2804">
            <v>42313</v>
          </cell>
          <cell r="AT2804" t="str">
            <v>IDU-73-2008 Terminado Mantenimiento Periódico IDU Circuito Movilidad  -</v>
          </cell>
          <cell r="AU2804">
            <v>0</v>
          </cell>
          <cell r="AV2804" t="str">
            <v>VIABLE</v>
          </cell>
        </row>
        <row r="2805">
          <cell r="AP2805">
            <v>149477</v>
          </cell>
          <cell r="AQ2805">
            <v>8009743</v>
          </cell>
          <cell r="AR2805">
            <v>8</v>
          </cell>
          <cell r="AS2805">
            <v>42768</v>
          </cell>
          <cell r="AT2805" t="str">
            <v>SD Reservado Acciones de Movilidad UAERMV Circuito Movilidad Salvando Vidas -</v>
          </cell>
          <cell r="AU2805">
            <v>0</v>
          </cell>
          <cell r="AV2805" t="str">
            <v>sc</v>
          </cell>
        </row>
        <row r="2806">
          <cell r="AP2806">
            <v>149558</v>
          </cell>
          <cell r="AQ2806">
            <v>8009519</v>
          </cell>
          <cell r="AR2806">
            <v>8</v>
          </cell>
          <cell r="AS2806">
            <v>42768</v>
          </cell>
          <cell r="AT2806" t="str">
            <v>SD Reservado Acciones de Movilidad UAERMV Circuito Movilidad Salvando Vidas -</v>
          </cell>
          <cell r="AU2806">
            <v>0</v>
          </cell>
          <cell r="AV2806" t="str">
            <v>sc</v>
          </cell>
        </row>
        <row r="2807">
          <cell r="AP2807">
            <v>149559</v>
          </cell>
          <cell r="AQ2807">
            <v>8009452</v>
          </cell>
          <cell r="AR2807">
            <v>8</v>
          </cell>
          <cell r="AS2807">
            <v>42768</v>
          </cell>
          <cell r="AT2807" t="str">
            <v>SD Reservado Acciones de Movilidad UAERMV Circuito Movilidad Salvando Vidas -</v>
          </cell>
          <cell r="AU2807">
            <v>0</v>
          </cell>
          <cell r="AV2807" t="str">
            <v>sc</v>
          </cell>
        </row>
        <row r="2808">
          <cell r="AP2808">
            <v>149560</v>
          </cell>
          <cell r="AQ2808">
            <v>8009452</v>
          </cell>
          <cell r="AR2808">
            <v>8</v>
          </cell>
          <cell r="AS2808">
            <v>42768</v>
          </cell>
          <cell r="AT2808" t="str">
            <v>SD Reservado Acciones de Movilidad UAERMV Circuito Movilidad Salvando Vidas -</v>
          </cell>
          <cell r="AU2808">
            <v>0</v>
          </cell>
          <cell r="AV2808" t="str">
            <v>sc</v>
          </cell>
        </row>
        <row r="2809">
          <cell r="AP2809">
            <v>149561</v>
          </cell>
          <cell r="AQ2809">
            <v>8009241</v>
          </cell>
          <cell r="AR2809">
            <v>8</v>
          </cell>
          <cell r="AS2809">
            <v>42768</v>
          </cell>
          <cell r="AT2809" t="str">
            <v>SD Reservado Acciones de Movilidad UAERMV Circuito Movilidad Salvando Vidas -</v>
          </cell>
          <cell r="AU2809">
            <v>0</v>
          </cell>
          <cell r="AV2809" t="str">
            <v>sc</v>
          </cell>
        </row>
        <row r="2810">
          <cell r="AP2810">
            <v>149584</v>
          </cell>
          <cell r="AQ2810">
            <v>8008542</v>
          </cell>
          <cell r="AR2810">
            <v>8</v>
          </cell>
          <cell r="AS2810">
            <v>42768</v>
          </cell>
          <cell r="AT2810" t="str">
            <v>SD Reservado Acciones de Movilidad UAERMV Circuito Movilidad Salvando Vidas -</v>
          </cell>
          <cell r="AU2810">
            <v>0</v>
          </cell>
          <cell r="AV2810" t="str">
            <v>sc</v>
          </cell>
        </row>
        <row r="2811">
          <cell r="AP2811">
            <v>149585</v>
          </cell>
          <cell r="AQ2811">
            <v>8008356</v>
          </cell>
          <cell r="AR2811">
            <v>8</v>
          </cell>
          <cell r="AS2811">
            <v>42762</v>
          </cell>
          <cell r="AT2811" t="str">
            <v>SD Terminado Acciones de Movilidad UAERMV Circuito Movilidad Salvando Vidas -</v>
          </cell>
          <cell r="AU2811">
            <v>0</v>
          </cell>
          <cell r="AV2811" t="str">
            <v>sc</v>
          </cell>
        </row>
        <row r="2812">
          <cell r="AP2812">
            <v>149586</v>
          </cell>
          <cell r="AQ2812">
            <v>8008356</v>
          </cell>
          <cell r="AR2812">
            <v>8</v>
          </cell>
          <cell r="AS2812">
            <v>42762</v>
          </cell>
          <cell r="AT2812" t="str">
            <v>SD Terminado Acciones de Movilidad UAERMV Circuito Movilidad Salvando Vidas -</v>
          </cell>
          <cell r="AU2812">
            <v>0</v>
          </cell>
          <cell r="AV2812" t="str">
            <v>sc</v>
          </cell>
        </row>
        <row r="2813">
          <cell r="AP2813">
            <v>149622</v>
          </cell>
          <cell r="AQ2813">
            <v>50008315</v>
          </cell>
          <cell r="AR2813">
            <v>8</v>
          </cell>
          <cell r="AS2813">
            <v>42762</v>
          </cell>
          <cell r="AT2813" t="str">
            <v>SD Terminado Acciones de Movilidad UAERMV Circuito Movilidad Salvando Vidas -</v>
          </cell>
          <cell r="AU2813">
            <v>0</v>
          </cell>
          <cell r="AV2813" t="str">
            <v>sc</v>
          </cell>
        </row>
        <row r="2814">
          <cell r="AP2814">
            <v>149623</v>
          </cell>
          <cell r="AQ2814">
            <v>50008315</v>
          </cell>
          <cell r="AR2814">
            <v>8</v>
          </cell>
          <cell r="AS2814">
            <v>42762</v>
          </cell>
          <cell r="AT2814" t="str">
            <v>SD Terminado Acciones de Movilidad UAERMV Circuito Movilidad Salvando Vidas -</v>
          </cell>
          <cell r="AU2814">
            <v>0</v>
          </cell>
          <cell r="AV2814" t="str">
            <v>sc</v>
          </cell>
        </row>
        <row r="2815">
          <cell r="AP2815">
            <v>149679</v>
          </cell>
          <cell r="AQ2815">
            <v>8007919</v>
          </cell>
          <cell r="AR2815">
            <v>8</v>
          </cell>
          <cell r="AS2815">
            <v>42768</v>
          </cell>
          <cell r="AT2815" t="str">
            <v>SD Reservado Acciones de Movilidad UAERMV Circuito Movilidad Salvando Vidas -</v>
          </cell>
          <cell r="AU2815">
            <v>0</v>
          </cell>
          <cell r="AV2815" t="str">
            <v>sc</v>
          </cell>
        </row>
        <row r="2816">
          <cell r="AP2816">
            <v>149683</v>
          </cell>
          <cell r="AQ2816">
            <v>8007965</v>
          </cell>
          <cell r="AR2816">
            <v>8</v>
          </cell>
          <cell r="AS2816">
            <v>42768</v>
          </cell>
          <cell r="AT2816" t="str">
            <v>SD Reservado Acciones de Movilidad UAERMV Circuito Movilidad Salvando Vidas -</v>
          </cell>
          <cell r="AU2816">
            <v>0</v>
          </cell>
          <cell r="AV2816" t="str">
            <v>sc</v>
          </cell>
        </row>
        <row r="2817">
          <cell r="AP2817">
            <v>149696</v>
          </cell>
          <cell r="AQ2817">
            <v>8008169</v>
          </cell>
          <cell r="AR2817">
            <v>8</v>
          </cell>
          <cell r="AS2817">
            <v>42768</v>
          </cell>
          <cell r="AT2817" t="str">
            <v>SD Reservado Acciones de Movilidad UAERMV Circuito Movilidad Salvando Vidas -</v>
          </cell>
          <cell r="AU2817">
            <v>0</v>
          </cell>
          <cell r="AV2817" t="str">
            <v>sc</v>
          </cell>
        </row>
        <row r="2818">
          <cell r="AP2818">
            <v>149732</v>
          </cell>
          <cell r="AQ2818">
            <v>8008540</v>
          </cell>
          <cell r="AR2818">
            <v>8</v>
          </cell>
          <cell r="AS2818">
            <v>42389</v>
          </cell>
          <cell r="AT2818" t="str">
            <v>SD Terminado Acciones de Movilidad UAERMV Circuito Movilidad Salvando Vidas -</v>
          </cell>
          <cell r="AU2818">
            <v>0</v>
          </cell>
          <cell r="AV2818" t="str">
            <v>sc</v>
          </cell>
        </row>
        <row r="2819">
          <cell r="AP2819">
            <v>149733</v>
          </cell>
          <cell r="AQ2819">
            <v>8008432</v>
          </cell>
          <cell r="AR2819">
            <v>8</v>
          </cell>
          <cell r="AS2819">
            <v>42762</v>
          </cell>
          <cell r="AT2819" t="str">
            <v>SD Terminado Acciones de Movilidad UAERMV Circuito Movilidad Salvando Vidas -</v>
          </cell>
          <cell r="AU2819">
            <v>0</v>
          </cell>
          <cell r="AV2819" t="str">
            <v>sc</v>
          </cell>
        </row>
        <row r="2820">
          <cell r="AP2820">
            <v>149734</v>
          </cell>
          <cell r="AQ2820">
            <v>8008381</v>
          </cell>
          <cell r="AR2820">
            <v>8</v>
          </cell>
          <cell r="AS2820">
            <v>42762</v>
          </cell>
          <cell r="AT2820" t="str">
            <v>SD Terminado Acciones de Movilidad UAERMV Circuito Movilidad Salvando Vidas -</v>
          </cell>
          <cell r="AU2820">
            <v>0</v>
          </cell>
          <cell r="AV2820" t="str">
            <v>sc</v>
          </cell>
        </row>
        <row r="2821">
          <cell r="AP2821">
            <v>149735</v>
          </cell>
          <cell r="AQ2821">
            <v>8008332</v>
          </cell>
          <cell r="AR2821">
            <v>8</v>
          </cell>
          <cell r="AS2821">
            <v>42762</v>
          </cell>
          <cell r="AT2821" t="str">
            <v>SD Terminado Acciones de Movilidad UAERMV Circuito Movilidad Salvando Vidas -</v>
          </cell>
          <cell r="AU2821">
            <v>0</v>
          </cell>
          <cell r="AV2821" t="str">
            <v>sc</v>
          </cell>
        </row>
        <row r="2822">
          <cell r="AP2822">
            <v>149736</v>
          </cell>
          <cell r="AQ2822">
            <v>8008270</v>
          </cell>
          <cell r="AR2822">
            <v>8</v>
          </cell>
          <cell r="AS2822">
            <v>42762</v>
          </cell>
          <cell r="AT2822" t="str">
            <v>SD Terminado Acciones de Movilidad UAERMV Circuito Movilidad Salvando Vidas -</v>
          </cell>
          <cell r="AU2822">
            <v>0</v>
          </cell>
          <cell r="AV2822" t="str">
            <v>sc</v>
          </cell>
        </row>
        <row r="2823">
          <cell r="AP2823">
            <v>149737</v>
          </cell>
          <cell r="AQ2823">
            <v>8008209</v>
          </cell>
          <cell r="AR2823">
            <v>8</v>
          </cell>
          <cell r="AS2823">
            <v>42762</v>
          </cell>
          <cell r="AT2823" t="str">
            <v>SD Terminado Acciones de Movilidad UAERMV Circuito Movilidad Salvando Vidas -</v>
          </cell>
          <cell r="AU2823">
            <v>0</v>
          </cell>
          <cell r="AV2823" t="str">
            <v>sc</v>
          </cell>
        </row>
        <row r="2824">
          <cell r="AP2824">
            <v>149739</v>
          </cell>
          <cell r="AQ2824">
            <v>8008074</v>
          </cell>
          <cell r="AR2824">
            <v>8</v>
          </cell>
          <cell r="AS2824">
            <v>42762</v>
          </cell>
          <cell r="AT2824" t="str">
            <v>SD Terminado Acciones de Movilidad UAERMV Circuito Movilidad Salvando Vidas -</v>
          </cell>
          <cell r="AU2824">
            <v>0</v>
          </cell>
          <cell r="AV2824" t="str">
            <v>sc</v>
          </cell>
        </row>
        <row r="2825">
          <cell r="AP2825">
            <v>149740</v>
          </cell>
          <cell r="AQ2825">
            <v>8008025</v>
          </cell>
          <cell r="AR2825">
            <v>8</v>
          </cell>
          <cell r="AS2825">
            <v>42768</v>
          </cell>
          <cell r="AT2825" t="str">
            <v>SD Reservado Acciones de Movilidad UAERMV Circuito Movilidad Salvando Vidas -</v>
          </cell>
          <cell r="AU2825">
            <v>0</v>
          </cell>
          <cell r="AV2825" t="str">
            <v>sc</v>
          </cell>
        </row>
        <row r="2826">
          <cell r="AP2826">
            <v>149741</v>
          </cell>
          <cell r="AQ2826">
            <v>8007995</v>
          </cell>
          <cell r="AR2826">
            <v>8</v>
          </cell>
          <cell r="AS2826">
            <v>42768</v>
          </cell>
          <cell r="AT2826" t="str">
            <v>SD Terminado Acciones de Movilidad UAERMV Circuito Movilidad Salvando Vidas -</v>
          </cell>
          <cell r="AU2826">
            <v>0</v>
          </cell>
          <cell r="AV2826" t="str">
            <v>sc</v>
          </cell>
        </row>
        <row r="2827">
          <cell r="AP2827">
            <v>149742</v>
          </cell>
          <cell r="AQ2827">
            <v>8007933</v>
          </cell>
          <cell r="AR2827">
            <v>8</v>
          </cell>
          <cell r="AS2827">
            <v>42768</v>
          </cell>
          <cell r="AT2827" t="str">
            <v>SD Reservado Acciones de Movilidad UAERMV Circuito Movilidad Salvando Vidas -</v>
          </cell>
          <cell r="AU2827">
            <v>0</v>
          </cell>
          <cell r="AV2827" t="str">
            <v>sc</v>
          </cell>
        </row>
        <row r="2828">
          <cell r="AP2828">
            <v>149765</v>
          </cell>
          <cell r="AQ2828">
            <v>8008835</v>
          </cell>
          <cell r="AR2828">
            <v>8</v>
          </cell>
          <cell r="AS2828">
            <v>42313</v>
          </cell>
          <cell r="AT2828" t="str">
            <v>CONV-1323-2013 Terminado Acciones de Movilidad IDU Circuito Movilidad  -</v>
          </cell>
          <cell r="AU2828">
            <v>0</v>
          </cell>
          <cell r="AV2828" t="str">
            <v>sc</v>
          </cell>
        </row>
        <row r="2829">
          <cell r="AP2829">
            <v>149796</v>
          </cell>
          <cell r="AQ2829">
            <v>8009091</v>
          </cell>
          <cell r="AR2829">
            <v>8</v>
          </cell>
          <cell r="AS2829">
            <v>42034</v>
          </cell>
          <cell r="AT2829" t="str">
            <v>CONV-1292-2012 Terminado Rehabilitación UAERMV Circuito Movilidad  -</v>
          </cell>
          <cell r="AU2829">
            <v>0</v>
          </cell>
          <cell r="AV2829" t="str">
            <v>INTERVENIDO CONV 1292-2012 REHABILITACIÓN COMUNICACIÓN 20155260116182</v>
          </cell>
        </row>
        <row r="2830">
          <cell r="AP2830">
            <v>149815</v>
          </cell>
          <cell r="AQ2830">
            <v>8009118</v>
          </cell>
          <cell r="AR2830">
            <v>8</v>
          </cell>
          <cell r="AS2830">
            <v>42034</v>
          </cell>
          <cell r="AT2830" t="str">
            <v>CONV-1292-2012 Terminado Rehabilitación UAERMV Circuito Movilidad  -</v>
          </cell>
          <cell r="AU2830">
            <v>0</v>
          </cell>
          <cell r="AV2830" t="str">
            <v>INTERVENIDO CONV 1292-2012 REHABILITACIÓN COMUNICACIÓN 20155260116182</v>
          </cell>
        </row>
        <row r="2831">
          <cell r="AP2831">
            <v>149816</v>
          </cell>
          <cell r="AQ2831">
            <v>8009138</v>
          </cell>
          <cell r="AR2831">
            <v>8</v>
          </cell>
          <cell r="AS2831">
            <v>42034</v>
          </cell>
          <cell r="AT2831" t="str">
            <v>CONV-1292-2012 Terminado Rehabilitación UAERMV Circuito Movilidad  -</v>
          </cell>
          <cell r="AU2831">
            <v>0</v>
          </cell>
          <cell r="AV2831" t="str">
            <v>INTERVENIDO CONV 1292-2012 REHABILITACIÓN COMUNICACIÓN 20155260116182</v>
          </cell>
        </row>
        <row r="2832">
          <cell r="AP2832">
            <v>149817</v>
          </cell>
          <cell r="AQ2832">
            <v>8009186</v>
          </cell>
          <cell r="AR2832">
            <v>8</v>
          </cell>
          <cell r="AS2832">
            <v>42034</v>
          </cell>
          <cell r="AT2832" t="str">
            <v>CONV-1292-2012 Terminado Rehabilitación UAERMV Circuito Movilidad  -</v>
          </cell>
          <cell r="AU2832">
            <v>0</v>
          </cell>
          <cell r="AV2832" t="str">
            <v>INTERVENIDO CONV 1292-2012 REHABILITACIÓN COMUNICACIÓN 20155260116182</v>
          </cell>
        </row>
        <row r="2833">
          <cell r="AP2833">
            <v>149818</v>
          </cell>
          <cell r="AQ2833">
            <v>8009220</v>
          </cell>
          <cell r="AR2833">
            <v>8</v>
          </cell>
          <cell r="AS2833">
            <v>42034</v>
          </cell>
          <cell r="AT2833" t="str">
            <v>CONV-1292-2012 Terminado Rehabilitación UAERMV Circuito Movilidad  -</v>
          </cell>
          <cell r="AU2833">
            <v>0</v>
          </cell>
          <cell r="AV2833" t="str">
            <v>INTERVENIDO CONV 1292-2012 REHABILITACIÓN COMUNICACIÓN 20155260116182</v>
          </cell>
        </row>
        <row r="2834">
          <cell r="AP2834">
            <v>149819</v>
          </cell>
          <cell r="AQ2834">
            <v>8009344</v>
          </cell>
          <cell r="AR2834">
            <v>8</v>
          </cell>
          <cell r="AS2834">
            <v>42034</v>
          </cell>
          <cell r="AT2834" t="str">
            <v>CONV-1292-2012 Terminado Rehabilitación UAERMV Circuito Movilidad  -</v>
          </cell>
          <cell r="AU2834">
            <v>0</v>
          </cell>
          <cell r="AV2834" t="str">
            <v>INTERVENIDO CONV 1292-2012 REHABILITACIÓN COMUNICACIÓN 20155260116182</v>
          </cell>
        </row>
        <row r="2835">
          <cell r="AP2835">
            <v>149820</v>
          </cell>
          <cell r="AQ2835">
            <v>8009504</v>
          </cell>
          <cell r="AR2835">
            <v>8</v>
          </cell>
          <cell r="AS2835">
            <v>42034</v>
          </cell>
          <cell r="AT2835" t="str">
            <v>CONV-1292-2012 Terminado Rehabilitación UAERMV Circuito Movilidad  -</v>
          </cell>
          <cell r="AU2835">
            <v>0</v>
          </cell>
          <cell r="AV2835" t="str">
            <v>sc</v>
          </cell>
        </row>
        <row r="2836">
          <cell r="AP2836">
            <v>149826</v>
          </cell>
          <cell r="AQ2836">
            <v>8010213</v>
          </cell>
          <cell r="AR2836">
            <v>8</v>
          </cell>
          <cell r="AS2836">
            <v>42514</v>
          </cell>
          <cell r="AT2836" t="str">
            <v>SD Reservado Mantenimiento Periódico UAERMV Circuito Movilidad  -</v>
          </cell>
          <cell r="AU2836">
            <v>0</v>
          </cell>
          <cell r="AV2836" t="str">
            <v>sc</v>
          </cell>
        </row>
        <row r="2837">
          <cell r="AP2837">
            <v>149828</v>
          </cell>
          <cell r="AQ2837">
            <v>8010321</v>
          </cell>
          <cell r="AR2837">
            <v>8</v>
          </cell>
          <cell r="AS2837">
            <v>42514</v>
          </cell>
          <cell r="AT2837" t="str">
            <v>SD Reservado Mantenimiento Periódico UAERMV Circuito Movilidad  -</v>
          </cell>
          <cell r="AU2837">
            <v>0</v>
          </cell>
          <cell r="AV2837" t="str">
            <v>sc</v>
          </cell>
        </row>
        <row r="2838">
          <cell r="AP2838">
            <v>149850</v>
          </cell>
          <cell r="AQ2838">
            <v>8009732</v>
          </cell>
          <cell r="AR2838">
            <v>8</v>
          </cell>
          <cell r="AS2838">
            <v>41029</v>
          </cell>
          <cell r="AT2838" t="str">
            <v>UMV-189-2009 Terminado Mantenimiento Periódico UAERMV Circuito Movilidad  -</v>
          </cell>
          <cell r="AU2838">
            <v>0</v>
          </cell>
          <cell r="AV2838" t="str">
            <v>sc</v>
          </cell>
        </row>
        <row r="2839">
          <cell r="AP2839">
            <v>149851</v>
          </cell>
          <cell r="AQ2839">
            <v>8009836</v>
          </cell>
          <cell r="AR2839">
            <v>8</v>
          </cell>
          <cell r="AS2839">
            <v>41029</v>
          </cell>
          <cell r="AT2839" t="str">
            <v>UMV-189-2009 Terminado Mantenimiento Periódico UAERMV Circuito Movilidad  -</v>
          </cell>
          <cell r="AU2839">
            <v>0</v>
          </cell>
          <cell r="AV2839" t="str">
            <v>sc</v>
          </cell>
        </row>
        <row r="2840">
          <cell r="AP2840">
            <v>149852</v>
          </cell>
          <cell r="AQ2840">
            <v>8009982</v>
          </cell>
          <cell r="AR2840">
            <v>8</v>
          </cell>
          <cell r="AS2840">
            <v>40897</v>
          </cell>
          <cell r="AT2840" t="str">
            <v>UMV-78-2010 Terminado Mantenimiento Periódico UAERMV Circuito Movilidad  -</v>
          </cell>
          <cell r="AU2840">
            <v>0</v>
          </cell>
          <cell r="AV2840" t="str">
            <v>sc</v>
          </cell>
        </row>
        <row r="2841">
          <cell r="AP2841">
            <v>150029</v>
          </cell>
          <cell r="AQ2841">
            <v>8008970</v>
          </cell>
          <cell r="AR2841">
            <v>8</v>
          </cell>
          <cell r="AS2841">
            <v>42768</v>
          </cell>
          <cell r="AT2841" t="str">
            <v>SD Reservado Acciones de Movilidad UAERMV Circuito Movilidad Salvando Vidas -</v>
          </cell>
          <cell r="AU2841">
            <v>0</v>
          </cell>
          <cell r="AV2841" t="str">
            <v>sc</v>
          </cell>
        </row>
        <row r="2842">
          <cell r="AP2842">
            <v>150030</v>
          </cell>
          <cell r="AQ2842">
            <v>8008889</v>
          </cell>
          <cell r="AR2842">
            <v>8</v>
          </cell>
          <cell r="AS2842">
            <v>42389</v>
          </cell>
          <cell r="AT2842" t="str">
            <v>SD Terminado Acciones de Movilidad UAERMV Circuito Movilidad Salvando Vidas -</v>
          </cell>
          <cell r="AU2842">
            <v>0</v>
          </cell>
          <cell r="AV2842" t="str">
            <v>sc</v>
          </cell>
        </row>
        <row r="2843">
          <cell r="AP2843">
            <v>150032</v>
          </cell>
          <cell r="AQ2843">
            <v>8008712</v>
          </cell>
          <cell r="AR2843">
            <v>8</v>
          </cell>
          <cell r="AS2843">
            <v>42389</v>
          </cell>
          <cell r="AT2843" t="str">
            <v>SD Terminado Acciones de Movilidad UAERMV Circuito Movilidad Salvando Vidas -</v>
          </cell>
          <cell r="AU2843">
            <v>0</v>
          </cell>
          <cell r="AV2843" t="str">
            <v>sc</v>
          </cell>
        </row>
        <row r="2844">
          <cell r="AP2844">
            <v>150035</v>
          </cell>
          <cell r="AQ2844">
            <v>8008457</v>
          </cell>
          <cell r="AR2844">
            <v>8</v>
          </cell>
          <cell r="AS2844">
            <v>42389</v>
          </cell>
          <cell r="AT2844" t="str">
            <v>SD Terminado Acciones de Movilidad UAERMV Circuito Movilidad Salvando Vidas -</v>
          </cell>
          <cell r="AU2844">
            <v>0</v>
          </cell>
          <cell r="AV2844" t="str">
            <v>sc</v>
          </cell>
        </row>
        <row r="2845">
          <cell r="AP2845">
            <v>150036</v>
          </cell>
          <cell r="AQ2845">
            <v>8008399</v>
          </cell>
          <cell r="AR2845">
            <v>8</v>
          </cell>
          <cell r="AS2845">
            <v>42389</v>
          </cell>
          <cell r="AT2845" t="str">
            <v>SD Terminado Acciones de Movilidad UAERMV Circuito Movilidad Salvando Vidas -</v>
          </cell>
          <cell r="AU2845">
            <v>0</v>
          </cell>
          <cell r="AV2845" t="str">
            <v>sc</v>
          </cell>
        </row>
        <row r="2846">
          <cell r="AP2846">
            <v>150079</v>
          </cell>
          <cell r="AQ2846">
            <v>8009702</v>
          </cell>
          <cell r="AR2846">
            <v>8</v>
          </cell>
          <cell r="AS2846">
            <v>42579</v>
          </cell>
          <cell r="AT2846" t="str">
            <v>COP-213 DE 2015 Terminado Rehabilitación FDL KENNEDY Circuito Movilidad  Reporte Ejecución FDL Kennedy Julio 2016 Por Servidor-</v>
          </cell>
          <cell r="AU2846">
            <v>0</v>
          </cell>
          <cell r="AV2846" t="str">
            <v>sc</v>
          </cell>
        </row>
        <row r="2847">
          <cell r="AP2847">
            <v>150080</v>
          </cell>
          <cell r="AQ2847">
            <v>8009712</v>
          </cell>
          <cell r="AR2847">
            <v>8</v>
          </cell>
          <cell r="AS2847">
            <v>42579</v>
          </cell>
          <cell r="AT2847" t="str">
            <v>COP-213 DE 2015 Terminado Rehabilitación FDL KENNEDY Circuito Movilidad  Reporte Ejecución FDL Kennedy Julio 2016 Por Servidor-</v>
          </cell>
          <cell r="AU2847">
            <v>0</v>
          </cell>
          <cell r="AV2847" t="str">
            <v>sc</v>
          </cell>
        </row>
        <row r="2848">
          <cell r="AP2848">
            <v>150081</v>
          </cell>
          <cell r="AQ2848">
            <v>8009718</v>
          </cell>
          <cell r="AR2848">
            <v>8</v>
          </cell>
          <cell r="AS2848">
            <v>42579</v>
          </cell>
          <cell r="AT2848" t="str">
            <v>COP-213 DE 2015 Terminado Rehabilitación FDL KENNEDY Circuito Movilidad  Reporte Ejecución FDL Kennedy Julio 2016 Por Servidor-</v>
          </cell>
          <cell r="AU2848">
            <v>0</v>
          </cell>
          <cell r="AV2848" t="str">
            <v>sc</v>
          </cell>
        </row>
        <row r="2849">
          <cell r="AP2849">
            <v>150082</v>
          </cell>
          <cell r="AQ2849">
            <v>8009730</v>
          </cell>
          <cell r="AR2849">
            <v>8</v>
          </cell>
          <cell r="AS2849">
            <v>42579</v>
          </cell>
          <cell r="AT2849" t="str">
            <v>COP-213 DE 2015 Terminado Rehabilitación FDL KENNEDY Circuito Movilidad  Reporte Ejecución FDL Kennedy Julio 2016 Por Servidor-</v>
          </cell>
          <cell r="AU2849">
            <v>0</v>
          </cell>
          <cell r="AV2849" t="str">
            <v>sc</v>
          </cell>
        </row>
        <row r="2850">
          <cell r="AP2850">
            <v>150178</v>
          </cell>
          <cell r="AQ2850">
            <v>8009162</v>
          </cell>
          <cell r="AR2850">
            <v>8</v>
          </cell>
          <cell r="AS2850">
            <v>42409</v>
          </cell>
          <cell r="AT2850" t="str">
            <v>COP-166-2014 Terminado Mantenimiento Periódico FDL KENNEDY Circuito Movilidad  -</v>
          </cell>
          <cell r="AU2850">
            <v>0</v>
          </cell>
          <cell r="AV2850" t="str">
            <v>sc</v>
          </cell>
        </row>
        <row r="2851">
          <cell r="AP2851">
            <v>150179</v>
          </cell>
          <cell r="AQ2851">
            <v>8009281</v>
          </cell>
          <cell r="AR2851">
            <v>8</v>
          </cell>
          <cell r="AS2851">
            <v>42409</v>
          </cell>
          <cell r="AT2851" t="str">
            <v>COP-166-2014 Terminado Construcción FDL KENNEDY Circuito Movilidad  Intervenido no reservado en el IDU-</v>
          </cell>
          <cell r="AU2851">
            <v>0</v>
          </cell>
          <cell r="AV2851" t="str">
            <v>sc</v>
          </cell>
        </row>
        <row r="2852">
          <cell r="AP2852">
            <v>150180</v>
          </cell>
          <cell r="AQ2852">
            <v>8009370</v>
          </cell>
          <cell r="AR2852">
            <v>8</v>
          </cell>
          <cell r="AS2852">
            <v>42409</v>
          </cell>
          <cell r="AT2852" t="str">
            <v>COP-166-2014 Terminado Construcción FDL KENNEDY Circuito Movilidad  Intervenido no reservado en el IDU-</v>
          </cell>
          <cell r="AU2852">
            <v>0</v>
          </cell>
          <cell r="AV2852" t="str">
            <v>sc</v>
          </cell>
        </row>
        <row r="2853">
          <cell r="AP2853">
            <v>150181</v>
          </cell>
          <cell r="AQ2853">
            <v>8009465</v>
          </cell>
          <cell r="AR2853">
            <v>8</v>
          </cell>
          <cell r="AS2853">
            <v>42409</v>
          </cell>
          <cell r="AT2853" t="str">
            <v>COP-166-2014 Terminado Construcción FDL KENNEDY Circuito Movilidad  Intervenido no reservado en el IDU-</v>
          </cell>
          <cell r="AU2853">
            <v>0</v>
          </cell>
          <cell r="AV2853" t="str">
            <v>sc</v>
          </cell>
        </row>
        <row r="2854">
          <cell r="AP2854">
            <v>150182</v>
          </cell>
          <cell r="AQ2854">
            <v>8009555</v>
          </cell>
          <cell r="AR2854">
            <v>8</v>
          </cell>
          <cell r="AS2854">
            <v>42409</v>
          </cell>
          <cell r="AT2854" t="str">
            <v>COP-166-2014 Terminado Construcción FDL KENNEDY Circuito Movilidad  Intervenido no reservado en el IDU-</v>
          </cell>
          <cell r="AU2854">
            <v>0</v>
          </cell>
          <cell r="AV2854" t="str">
            <v>sc</v>
          </cell>
        </row>
        <row r="2855">
          <cell r="AP2855">
            <v>150183</v>
          </cell>
          <cell r="AQ2855">
            <v>8009731</v>
          </cell>
          <cell r="AR2855">
            <v>8</v>
          </cell>
          <cell r="AS2855">
            <v>42409</v>
          </cell>
          <cell r="AT2855" t="str">
            <v>COP-166-2014 Terminado Construcción FDL KENNEDY Circuito Movilidad  Intervenido no reservado en el IDU-</v>
          </cell>
          <cell r="AU2855">
            <v>0</v>
          </cell>
          <cell r="AV2855" t="str">
            <v>sc</v>
          </cell>
        </row>
        <row r="2856">
          <cell r="AP2856">
            <v>150207</v>
          </cell>
          <cell r="AQ2856">
            <v>8009278</v>
          </cell>
          <cell r="AR2856">
            <v>8</v>
          </cell>
          <cell r="AS2856">
            <v>42389</v>
          </cell>
          <cell r="AT2856" t="str">
            <v>SD Terminado Acciones de Movilidad UAERMV Circuito Movilidad Salvando Vidas -</v>
          </cell>
          <cell r="AU2856">
            <v>0</v>
          </cell>
          <cell r="AV2856" t="str">
            <v>sc</v>
          </cell>
        </row>
        <row r="2857">
          <cell r="AP2857">
            <v>150208</v>
          </cell>
          <cell r="AQ2857">
            <v>8009386</v>
          </cell>
          <cell r="AR2857">
            <v>8</v>
          </cell>
          <cell r="AS2857">
            <v>42667</v>
          </cell>
          <cell r="AT2857" t="str">
            <v>SD Terminado Rehabilitación UAERMV Circuito Movilidad SD Intervenida 12/08/2013 Reporte depuración ejecución UMV-</v>
          </cell>
          <cell r="AU2857">
            <v>0</v>
          </cell>
          <cell r="AV2857" t="str">
            <v>sc</v>
          </cell>
        </row>
        <row r="2858">
          <cell r="AP2858">
            <v>150209</v>
          </cell>
          <cell r="AQ2858">
            <v>8009444</v>
          </cell>
          <cell r="AR2858">
            <v>8</v>
          </cell>
          <cell r="AS2858">
            <v>42389</v>
          </cell>
          <cell r="AT2858" t="str">
            <v>SD Terminado Acciones de Movilidad UAERMV Circuito Movilidad Salvando Vidas -</v>
          </cell>
          <cell r="AU2858">
            <v>0</v>
          </cell>
          <cell r="AV2858" t="str">
            <v>sc</v>
          </cell>
        </row>
        <row r="2859">
          <cell r="AP2859">
            <v>150210</v>
          </cell>
          <cell r="AQ2859">
            <v>8009695</v>
          </cell>
          <cell r="AR2859">
            <v>8</v>
          </cell>
          <cell r="AS2859">
            <v>42389</v>
          </cell>
          <cell r="AT2859" t="str">
            <v>SD Terminado Acciones de Movilidad UAERMV Circuito Movilidad Salvando Vidas -</v>
          </cell>
          <cell r="AU2859">
            <v>0</v>
          </cell>
          <cell r="AV2859" t="str">
            <v>sc</v>
          </cell>
        </row>
        <row r="2860">
          <cell r="AP2860">
            <v>150211</v>
          </cell>
          <cell r="AQ2860">
            <v>8009763</v>
          </cell>
          <cell r="AR2860">
            <v>8</v>
          </cell>
          <cell r="AS2860">
            <v>42389</v>
          </cell>
          <cell r="AT2860" t="str">
            <v>SD Terminado Acciones de Movilidad UAERMV Circuito Movilidad Salvando Vidas -</v>
          </cell>
          <cell r="AU2860">
            <v>0</v>
          </cell>
          <cell r="AV2860" t="str">
            <v>sc</v>
          </cell>
        </row>
        <row r="2861">
          <cell r="AP2861">
            <v>150212</v>
          </cell>
          <cell r="AQ2861">
            <v>8009809</v>
          </cell>
          <cell r="AR2861">
            <v>8</v>
          </cell>
          <cell r="AS2861">
            <v>42389</v>
          </cell>
          <cell r="AT2861" t="str">
            <v>SD Terminado Acciones de Movilidad UAERMV Circuito Movilidad Salvando Vidas -</v>
          </cell>
          <cell r="AU2861">
            <v>0</v>
          </cell>
          <cell r="AV2861" t="str">
            <v>sc</v>
          </cell>
        </row>
        <row r="2862">
          <cell r="AP2862">
            <v>150216</v>
          </cell>
          <cell r="AQ2862">
            <v>8009783</v>
          </cell>
          <cell r="AR2862">
            <v>8</v>
          </cell>
          <cell r="AS2862">
            <v>42579</v>
          </cell>
          <cell r="AT2862" t="str">
            <v>COP-213 DE 2015 Terminado Rehabilitación FDL KENNEDY Circuito Movilidad  Reporte Ejecución FDL Kennedy Julio 2016 Por Servidor-</v>
          </cell>
          <cell r="AU2862">
            <v>0</v>
          </cell>
          <cell r="AV2862" t="str">
            <v>sc</v>
          </cell>
        </row>
        <row r="2863">
          <cell r="AP2863">
            <v>150217</v>
          </cell>
          <cell r="AQ2863">
            <v>8009815</v>
          </cell>
          <cell r="AR2863">
            <v>8</v>
          </cell>
          <cell r="AS2863">
            <v>42579</v>
          </cell>
          <cell r="AT2863" t="str">
            <v>COP-213 DE 2015 Terminado Rehabilitación FDL KENNEDY Circuito Movilidad  Reporte Ejecución FDL Kennedy Julio 2016 Por Servidor-</v>
          </cell>
          <cell r="AU2863">
            <v>0</v>
          </cell>
          <cell r="AV2863" t="str">
            <v>sc</v>
          </cell>
        </row>
        <row r="2864">
          <cell r="AP2864">
            <v>150218</v>
          </cell>
          <cell r="AQ2864">
            <v>8009847</v>
          </cell>
          <cell r="AR2864">
            <v>8</v>
          </cell>
          <cell r="AS2864">
            <v>42579</v>
          </cell>
          <cell r="AT2864" t="str">
            <v>COP-213 DE 2015 Terminado Rehabilitación FDL KENNEDY Circuito Movilidad  Reporte Ejecución FDL Kennedy Julio 2016 Por Servidor-</v>
          </cell>
          <cell r="AU2864">
            <v>0</v>
          </cell>
          <cell r="AV2864" t="str">
            <v>sc</v>
          </cell>
        </row>
        <row r="2865">
          <cell r="AP2865">
            <v>150219</v>
          </cell>
          <cell r="AQ2865">
            <v>8009867</v>
          </cell>
          <cell r="AR2865">
            <v>8</v>
          </cell>
          <cell r="AS2865">
            <v>42579</v>
          </cell>
          <cell r="AT2865" t="str">
            <v>COP-213 DE 2015 Terminado Rehabilitación FDL KENNEDY Circuito Movilidad  Reporte Ejecución FDL Kennedy Julio 2016 Por Servidor-</v>
          </cell>
          <cell r="AU2865">
            <v>0</v>
          </cell>
          <cell r="AV2865" t="str">
            <v>sc</v>
          </cell>
        </row>
        <row r="2866">
          <cell r="AP2866">
            <v>150255</v>
          </cell>
          <cell r="AQ2866">
            <v>8010181</v>
          </cell>
          <cell r="AR2866">
            <v>8</v>
          </cell>
          <cell r="AS2866">
            <v>41676</v>
          </cell>
          <cell r="AT2866" t="str">
            <v>SD Terminado Rehabilitación UAERMV Local  -</v>
          </cell>
          <cell r="AU2866">
            <v>0</v>
          </cell>
          <cell r="AV2866" t="str">
            <v>sc</v>
          </cell>
        </row>
        <row r="2867">
          <cell r="AP2867">
            <v>150258</v>
          </cell>
          <cell r="AQ2867">
            <v>8010395</v>
          </cell>
          <cell r="AR2867">
            <v>8</v>
          </cell>
          <cell r="AS2867">
            <v>41912</v>
          </cell>
          <cell r="AT2867" t="str">
            <v>SD Terminado Rehabilitación UAERMV Local  -</v>
          </cell>
          <cell r="AU2867">
            <v>0</v>
          </cell>
          <cell r="AV2867" t="str">
            <v>sc</v>
          </cell>
        </row>
        <row r="2868">
          <cell r="AP2868">
            <v>150259</v>
          </cell>
          <cell r="AQ2868">
            <v>8010482</v>
          </cell>
          <cell r="AR2868">
            <v>8</v>
          </cell>
          <cell r="AS2868">
            <v>41912</v>
          </cell>
          <cell r="AT2868" t="str">
            <v>SD Terminado Rehabilitación UAERMV Local  -</v>
          </cell>
          <cell r="AU2868">
            <v>0</v>
          </cell>
          <cell r="AV2868" t="str">
            <v>sc</v>
          </cell>
        </row>
        <row r="2869">
          <cell r="AP2869">
            <v>150260</v>
          </cell>
          <cell r="AQ2869">
            <v>8010572</v>
          </cell>
          <cell r="AR2869">
            <v>8</v>
          </cell>
          <cell r="AS2869">
            <v>41912</v>
          </cell>
          <cell r="AT2869" t="str">
            <v>SD Terminado Rehabilitación UAERMV Local  -</v>
          </cell>
          <cell r="AU2869">
            <v>0</v>
          </cell>
          <cell r="AV2869" t="str">
            <v>sc</v>
          </cell>
        </row>
        <row r="2870">
          <cell r="AP2870">
            <v>150261</v>
          </cell>
          <cell r="AQ2870">
            <v>8010627</v>
          </cell>
          <cell r="AR2870">
            <v>8</v>
          </cell>
          <cell r="AS2870">
            <v>41912</v>
          </cell>
          <cell r="AT2870" t="str">
            <v>SD Terminado Rehabilitación UAERMV Local  -</v>
          </cell>
          <cell r="AU2870">
            <v>0</v>
          </cell>
          <cell r="AV2870" t="str">
            <v>sc</v>
          </cell>
        </row>
        <row r="2871">
          <cell r="AP2871">
            <v>150368</v>
          </cell>
          <cell r="AQ2871">
            <v>8010202</v>
          </cell>
          <cell r="AR2871">
            <v>8</v>
          </cell>
          <cell r="AS2871">
            <v>41852</v>
          </cell>
          <cell r="AT2871" t="str">
            <v>SD Reservado Mantenimiento Periódico FDL KENNEDY Local  Cabildos-</v>
          </cell>
          <cell r="AU2871">
            <v>0</v>
          </cell>
          <cell r="AV2871" t="str">
            <v>sc</v>
          </cell>
        </row>
        <row r="2872">
          <cell r="AP2872">
            <v>150392</v>
          </cell>
          <cell r="AQ2872">
            <v>8009128</v>
          </cell>
          <cell r="AR2872">
            <v>8</v>
          </cell>
          <cell r="AS2872">
            <v>42313</v>
          </cell>
          <cell r="AT2872" t="str">
            <v>IDU-73-2008 Terminado Rehabilitación IDU Circuito Movilidad  -</v>
          </cell>
          <cell r="AU2872">
            <v>0</v>
          </cell>
          <cell r="AV2872" t="str">
            <v>sc</v>
          </cell>
        </row>
        <row r="2873">
          <cell r="AP2873">
            <v>150456</v>
          </cell>
          <cell r="AQ2873">
            <v>8010487</v>
          </cell>
          <cell r="AR2873">
            <v>8</v>
          </cell>
          <cell r="AS2873">
            <v>42313</v>
          </cell>
          <cell r="AT2873" t="str">
            <v>IDU-73-2008 Terminado Rehabilitación IDU Circuito Movilidad  -</v>
          </cell>
          <cell r="AU2873">
            <v>0</v>
          </cell>
          <cell r="AV2873" t="str">
            <v>sc</v>
          </cell>
        </row>
        <row r="2874">
          <cell r="AP2874">
            <v>150457</v>
          </cell>
          <cell r="AQ2874">
            <v>50006207</v>
          </cell>
          <cell r="AR2874">
            <v>8</v>
          </cell>
          <cell r="AS2874">
            <v>42313</v>
          </cell>
          <cell r="AT2874" t="str">
            <v>IDU-73-2008 Terminado Reconstrucción IDU Circuito Movilidad  -</v>
          </cell>
          <cell r="AU2874">
            <v>0</v>
          </cell>
          <cell r="AV2874" t="str">
            <v>sc</v>
          </cell>
        </row>
        <row r="2875">
          <cell r="AP2875">
            <v>150524</v>
          </cell>
          <cell r="AQ2875">
            <v>8010215</v>
          </cell>
          <cell r="AR2875">
            <v>8</v>
          </cell>
          <cell r="AS2875">
            <v>40956</v>
          </cell>
          <cell r="AT2875" t="str">
            <v>SD Terminado Mantenimiento Periódico UAERMV Local  -</v>
          </cell>
          <cell r="AU2875">
            <v>0</v>
          </cell>
          <cell r="AV2875" t="str">
            <v>sc</v>
          </cell>
        </row>
        <row r="2876">
          <cell r="AP2876">
            <v>150618</v>
          </cell>
          <cell r="AQ2876">
            <v>8009232</v>
          </cell>
          <cell r="AR2876">
            <v>8</v>
          </cell>
          <cell r="AS2876">
            <v>42389</v>
          </cell>
          <cell r="AT2876" t="str">
            <v>SD Terminado Acciones de Movilidad UAERMV Circuito Movilidad Salvando Vidas -</v>
          </cell>
          <cell r="AU2876">
            <v>0</v>
          </cell>
          <cell r="AV2876" t="str">
            <v>sc</v>
          </cell>
        </row>
        <row r="2877">
          <cell r="AP2877">
            <v>150619</v>
          </cell>
          <cell r="AQ2877">
            <v>8009135</v>
          </cell>
          <cell r="AR2877">
            <v>8</v>
          </cell>
          <cell r="AS2877">
            <v>42389</v>
          </cell>
          <cell r="AT2877" t="str">
            <v>SD Terminado Acciones de Movilidad UAERMV Circuito Movilidad Salvando Vidas -</v>
          </cell>
          <cell r="AU2877">
            <v>0</v>
          </cell>
          <cell r="AV2877" t="str">
            <v>sc</v>
          </cell>
        </row>
        <row r="2878">
          <cell r="AP2878">
            <v>150620</v>
          </cell>
          <cell r="AQ2878">
            <v>8009097</v>
          </cell>
          <cell r="AR2878">
            <v>8</v>
          </cell>
          <cell r="AS2878">
            <v>42534</v>
          </cell>
          <cell r="AT2878" t="str">
            <v>IDU-1707-2014 Terminado Acciones de Movilidad IDU Circuito Movilidad SITP Y TRONCALES -</v>
          </cell>
          <cell r="AU2878">
            <v>0</v>
          </cell>
          <cell r="AV2878" t="str">
            <v>sc</v>
          </cell>
        </row>
        <row r="2879">
          <cell r="AP2879">
            <v>150621</v>
          </cell>
          <cell r="AQ2879">
            <v>8009037</v>
          </cell>
          <cell r="AR2879">
            <v>8</v>
          </cell>
          <cell r="AS2879">
            <v>42534</v>
          </cell>
          <cell r="AT2879" t="str">
            <v>IDU-1707-2014 Terminado Acciones de Movilidad IDU Circuito Movilidad SITP Y TRONCALES -</v>
          </cell>
          <cell r="AU2879">
            <v>0</v>
          </cell>
          <cell r="AV2879" t="str">
            <v>sc</v>
          </cell>
        </row>
        <row r="2880">
          <cell r="AP2880">
            <v>150622</v>
          </cell>
          <cell r="AQ2880">
            <v>8008989</v>
          </cell>
          <cell r="AR2880">
            <v>8</v>
          </cell>
          <cell r="AS2880">
            <v>42534</v>
          </cell>
          <cell r="AT2880" t="str">
            <v>IDU-1707-2014 Terminado Acciones de Movilidad IDU Circuito Movilidad SITP Y TRONCALES -</v>
          </cell>
          <cell r="AU2880">
            <v>0</v>
          </cell>
          <cell r="AV2880" t="str">
            <v>sc</v>
          </cell>
        </row>
        <row r="2881">
          <cell r="AP2881">
            <v>150623</v>
          </cell>
          <cell r="AQ2881">
            <v>8008959</v>
          </cell>
          <cell r="AR2881">
            <v>8</v>
          </cell>
          <cell r="AS2881">
            <v>42534</v>
          </cell>
          <cell r="AT2881" t="str">
            <v>IDU-1707-2014 Terminado Acciones de Movilidad IDU Circuito Movilidad SITP Y TRONCALES -</v>
          </cell>
          <cell r="AU2881">
            <v>0</v>
          </cell>
          <cell r="AV2881" t="str">
            <v>sc</v>
          </cell>
        </row>
        <row r="2882">
          <cell r="AP2882">
            <v>150660</v>
          </cell>
          <cell r="AQ2882">
            <v>8010538</v>
          </cell>
          <cell r="AR2882">
            <v>8</v>
          </cell>
          <cell r="AS2882">
            <v>40897</v>
          </cell>
          <cell r="AT2882" t="str">
            <v>UMV-78-2010 Terminado Mantenimiento Periódico UAERMV Circuito Movilidad  -</v>
          </cell>
          <cell r="AU2882">
            <v>0</v>
          </cell>
          <cell r="AV2882" t="str">
            <v>sc</v>
          </cell>
        </row>
        <row r="2883">
          <cell r="AP2883">
            <v>150661</v>
          </cell>
          <cell r="AQ2883">
            <v>8010505</v>
          </cell>
          <cell r="AR2883">
            <v>8</v>
          </cell>
          <cell r="AS2883">
            <v>40897</v>
          </cell>
          <cell r="AT2883" t="str">
            <v>UMV-78-2010 Terminado Mantenimiento Periódico UAERMV Circuito Movilidad  -</v>
          </cell>
          <cell r="AU2883">
            <v>0</v>
          </cell>
          <cell r="AV2883" t="str">
            <v>sc</v>
          </cell>
        </row>
        <row r="2884">
          <cell r="AP2884">
            <v>150662</v>
          </cell>
          <cell r="AQ2884">
            <v>8010471</v>
          </cell>
          <cell r="AR2884">
            <v>8</v>
          </cell>
          <cell r="AS2884">
            <v>40897</v>
          </cell>
          <cell r="AT2884" t="str">
            <v>UMV-78-2010 Terminado Mantenimiento Periódico UAERMV Circuito Movilidad  -</v>
          </cell>
          <cell r="AU2884">
            <v>0</v>
          </cell>
          <cell r="AV2884" t="str">
            <v>sc</v>
          </cell>
        </row>
        <row r="2885">
          <cell r="AP2885">
            <v>150663</v>
          </cell>
          <cell r="AQ2885">
            <v>8010449</v>
          </cell>
          <cell r="AR2885">
            <v>8</v>
          </cell>
          <cell r="AS2885">
            <v>40897</v>
          </cell>
          <cell r="AT2885" t="str">
            <v>UMV-78-2010 Terminado Mantenimiento Periódico UAERMV Circuito Movilidad  -</v>
          </cell>
          <cell r="AU2885">
            <v>0</v>
          </cell>
          <cell r="AV2885" t="str">
            <v>sc</v>
          </cell>
        </row>
        <row r="2886">
          <cell r="AP2886">
            <v>150698</v>
          </cell>
          <cell r="AQ2886">
            <v>8009791</v>
          </cell>
          <cell r="AR2886">
            <v>8</v>
          </cell>
          <cell r="AS2886">
            <v>42768</v>
          </cell>
          <cell r="AT2886" t="str">
            <v>SD Reservado Acciones de Movilidad UAERMV Circuito Movilidad Salvando Vidas -</v>
          </cell>
          <cell r="AU2886">
            <v>0</v>
          </cell>
          <cell r="AV2886" t="str">
            <v>sc</v>
          </cell>
        </row>
        <row r="2887">
          <cell r="AP2887">
            <v>150701</v>
          </cell>
          <cell r="AQ2887">
            <v>8010019</v>
          </cell>
          <cell r="AR2887">
            <v>8</v>
          </cell>
          <cell r="AS2887">
            <v>42389</v>
          </cell>
          <cell r="AT2887" t="str">
            <v>SD Terminado Acciones de Movilidad UAERMV Circuito Movilidad Salvando Vidas -</v>
          </cell>
          <cell r="AU2887">
            <v>0</v>
          </cell>
          <cell r="AV2887" t="str">
            <v>sc</v>
          </cell>
        </row>
        <row r="2888">
          <cell r="AP2888">
            <v>150705</v>
          </cell>
          <cell r="AQ2888">
            <v>8010238</v>
          </cell>
          <cell r="AR2888">
            <v>8</v>
          </cell>
          <cell r="AS2888">
            <v>42313</v>
          </cell>
          <cell r="AT2888" t="str">
            <v>IDU-73-2008 Terminado Rehabilitación IDU Circuito Movilidad  -Calzada2-POLIZA ESTABILIDAD ACTIVA</v>
          </cell>
          <cell r="AU2888">
            <v>42962</v>
          </cell>
          <cell r="AV2888" t="str">
            <v>sc</v>
          </cell>
        </row>
        <row r="2889">
          <cell r="AP2889">
            <v>150731</v>
          </cell>
          <cell r="AQ2889">
            <v>8010384</v>
          </cell>
          <cell r="AR2889">
            <v>8</v>
          </cell>
          <cell r="AS2889">
            <v>41047</v>
          </cell>
          <cell r="AT2889" t="str">
            <v>UMV-189-2009 Terminado Mantenimiento Periódico UAERMV Local  -</v>
          </cell>
          <cell r="AU2889">
            <v>0</v>
          </cell>
          <cell r="AV2889" t="str">
            <v>sc</v>
          </cell>
        </row>
        <row r="2890">
          <cell r="AP2890">
            <v>150737</v>
          </cell>
          <cell r="AQ2890">
            <v>8010346</v>
          </cell>
          <cell r="AR2890">
            <v>8</v>
          </cell>
          <cell r="AS2890">
            <v>42389</v>
          </cell>
          <cell r="AT2890" t="str">
            <v>SD Terminado Acciones de Movilidad UAERMV Circuito Movilidad Salvando Vidas -</v>
          </cell>
          <cell r="AU2890">
            <v>0</v>
          </cell>
          <cell r="AV2890" t="str">
            <v>sc</v>
          </cell>
        </row>
        <row r="2891">
          <cell r="AP2891">
            <v>150753</v>
          </cell>
          <cell r="AQ2891">
            <v>8010385</v>
          </cell>
          <cell r="AR2891">
            <v>8</v>
          </cell>
          <cell r="AS2891">
            <v>40897</v>
          </cell>
          <cell r="AT2891" t="str">
            <v>UMV-78-2010 Terminado Mantenimiento Periódico UAERMV Circuito Movilidad  -</v>
          </cell>
          <cell r="AU2891">
            <v>0</v>
          </cell>
          <cell r="AV2891" t="str">
            <v>sc</v>
          </cell>
        </row>
        <row r="2892">
          <cell r="AP2892">
            <v>150861</v>
          </cell>
          <cell r="AQ2892">
            <v>8009328</v>
          </cell>
          <cell r="AR2892">
            <v>8</v>
          </cell>
          <cell r="AS2892">
            <v>42389</v>
          </cell>
          <cell r="AT2892" t="str">
            <v>SD Terminado Acciones de Movilidad UAERMV Circuito Movilidad Salvando Vidas -</v>
          </cell>
          <cell r="AU2892">
            <v>0</v>
          </cell>
          <cell r="AV2892" t="str">
            <v>VIABLE</v>
          </cell>
        </row>
        <row r="2893">
          <cell r="AP2893">
            <v>151039</v>
          </cell>
          <cell r="AQ2893">
            <v>8009423</v>
          </cell>
          <cell r="AR2893">
            <v>8</v>
          </cell>
          <cell r="AS2893">
            <v>42768</v>
          </cell>
          <cell r="AT2893" t="str">
            <v>SD Reservado Acciones de Movilidad UAERMV Circuito Movilidad Salvando Vidas -</v>
          </cell>
          <cell r="AU2893">
            <v>0</v>
          </cell>
          <cell r="AV2893" t="str">
            <v>sc</v>
          </cell>
        </row>
        <row r="2894">
          <cell r="AP2894">
            <v>151070</v>
          </cell>
          <cell r="AQ2894">
            <v>8010178</v>
          </cell>
          <cell r="AR2894">
            <v>8</v>
          </cell>
          <cell r="AS2894">
            <v>42153</v>
          </cell>
          <cell r="AT2894" t="str">
            <v>SD Terminado Acciones de Movilidad UAERMV Local  -</v>
          </cell>
          <cell r="AU2894">
            <v>0</v>
          </cell>
          <cell r="AV2894" t="str">
            <v>sc</v>
          </cell>
        </row>
        <row r="2895">
          <cell r="AP2895">
            <v>151071</v>
          </cell>
          <cell r="AQ2895">
            <v>8010226</v>
          </cell>
          <cell r="AR2895">
            <v>8</v>
          </cell>
          <cell r="AS2895">
            <v>42185</v>
          </cell>
          <cell r="AT2895" t="str">
            <v>SD Terminado Acciones de Movilidad UAERMV Local  -</v>
          </cell>
          <cell r="AU2895">
            <v>0</v>
          </cell>
          <cell r="AV2895" t="str">
            <v>sc</v>
          </cell>
        </row>
        <row r="2896">
          <cell r="AP2896">
            <v>151152</v>
          </cell>
          <cell r="AQ2896">
            <v>8009126</v>
          </cell>
          <cell r="AR2896">
            <v>8</v>
          </cell>
          <cell r="AS2896">
            <v>42731</v>
          </cell>
          <cell r="AT2896" t="str">
            <v>SD Reservado Mantenimiento Periódico IDU Circuito Movilidad EJECUCION SITP 2016 -</v>
          </cell>
          <cell r="AU2896">
            <v>0</v>
          </cell>
          <cell r="AV2896" t="str">
            <v>sc</v>
          </cell>
        </row>
        <row r="2897">
          <cell r="AP2897">
            <v>151153</v>
          </cell>
          <cell r="AQ2897">
            <v>8009061</v>
          </cell>
          <cell r="AR2897">
            <v>8</v>
          </cell>
          <cell r="AS2897">
            <v>42731</v>
          </cell>
          <cell r="AT2897" t="str">
            <v>SD Reservado Mantenimiento Periódico IDU Circuito Movilidad EJECUCION SITP 2016 -</v>
          </cell>
          <cell r="AU2897">
            <v>0</v>
          </cell>
          <cell r="AV2897" t="str">
            <v>sc</v>
          </cell>
        </row>
        <row r="2898">
          <cell r="AP2898">
            <v>151154</v>
          </cell>
          <cell r="AQ2898">
            <v>8009012</v>
          </cell>
          <cell r="AR2898">
            <v>8</v>
          </cell>
          <cell r="AS2898">
            <v>42731</v>
          </cell>
          <cell r="AT2898" t="str">
            <v>SD Reservado Mantenimiento Periódico IDU Circuito Movilidad EJECUCION SITP 2016 -</v>
          </cell>
          <cell r="AU2898">
            <v>0</v>
          </cell>
          <cell r="AV2898" t="str">
            <v>sc</v>
          </cell>
        </row>
        <row r="2899">
          <cell r="AP2899">
            <v>151155</v>
          </cell>
          <cell r="AQ2899">
            <v>8008951</v>
          </cell>
          <cell r="AR2899">
            <v>8</v>
          </cell>
          <cell r="AS2899">
            <v>42731</v>
          </cell>
          <cell r="AT2899" t="str">
            <v>SD Reservado Mantenimiento Periódico IDU Circuito Movilidad EJECUCION SITP 2016 -</v>
          </cell>
          <cell r="AU2899">
            <v>0</v>
          </cell>
          <cell r="AV2899" t="str">
            <v>sc</v>
          </cell>
        </row>
        <row r="2900">
          <cell r="AP2900">
            <v>151156</v>
          </cell>
          <cell r="AQ2900">
            <v>8008908</v>
          </cell>
          <cell r="AR2900">
            <v>8</v>
          </cell>
          <cell r="AS2900">
            <v>42731</v>
          </cell>
          <cell r="AT2900" t="str">
            <v>SD Reservado Mantenimiento Periódico IDU Circuito Movilidad EJECUCION SITP 2016 -</v>
          </cell>
          <cell r="AU2900">
            <v>0</v>
          </cell>
          <cell r="AV2900" t="str">
            <v>sc</v>
          </cell>
        </row>
        <row r="2901">
          <cell r="AP2901">
            <v>151157</v>
          </cell>
          <cell r="AQ2901">
            <v>8008826</v>
          </cell>
          <cell r="AR2901">
            <v>8</v>
          </cell>
          <cell r="AS2901">
            <v>42731</v>
          </cell>
          <cell r="AT2901" t="str">
            <v>SD Reservado Mantenimiento Periódico IDU Circuito Movilidad EJECUCION SITP 2016 -</v>
          </cell>
          <cell r="AU2901">
            <v>0</v>
          </cell>
          <cell r="AV2901" t="str">
            <v>sc</v>
          </cell>
        </row>
        <row r="2902">
          <cell r="AP2902">
            <v>151158</v>
          </cell>
          <cell r="AQ2902">
            <v>8008754</v>
          </cell>
          <cell r="AR2902">
            <v>8</v>
          </cell>
          <cell r="AS2902">
            <v>42731</v>
          </cell>
          <cell r="AT2902" t="str">
            <v>SD Reservado Mantenimiento Periódico IDU Circuito Movilidad EJECUCION SITP 2016 -</v>
          </cell>
          <cell r="AU2902">
            <v>0</v>
          </cell>
          <cell r="AV2902" t="str">
            <v>sc</v>
          </cell>
        </row>
        <row r="2903">
          <cell r="AP2903">
            <v>151159</v>
          </cell>
          <cell r="AQ2903">
            <v>8008683</v>
          </cell>
          <cell r="AR2903">
            <v>8</v>
          </cell>
          <cell r="AS2903">
            <v>42731</v>
          </cell>
          <cell r="AT2903" t="str">
            <v>SD Reservado Mantenimiento Periódico IDU Circuito Movilidad EJECUCION SITP 2016 -</v>
          </cell>
          <cell r="AU2903">
            <v>0</v>
          </cell>
          <cell r="AV2903" t="str">
            <v>sc</v>
          </cell>
        </row>
        <row r="2904">
          <cell r="AP2904">
            <v>151169</v>
          </cell>
          <cell r="AQ2904">
            <v>8010390</v>
          </cell>
          <cell r="AR2904">
            <v>8</v>
          </cell>
          <cell r="AS2904">
            <v>41579</v>
          </cell>
          <cell r="AT2904" t="str">
            <v>SD Terminado Rehabilitación UAERMV Circuito Movilidad  -</v>
          </cell>
          <cell r="AU2904">
            <v>0</v>
          </cell>
          <cell r="AV2904" t="str">
            <v>sc</v>
          </cell>
        </row>
        <row r="2905">
          <cell r="AP2905">
            <v>151170</v>
          </cell>
          <cell r="AQ2905">
            <v>8010276</v>
          </cell>
          <cell r="AR2905">
            <v>8</v>
          </cell>
          <cell r="AS2905">
            <v>41579</v>
          </cell>
          <cell r="AT2905" t="str">
            <v>SD Terminado Rehabilitación UAERMV Circuito Movilidad  -</v>
          </cell>
          <cell r="AU2905">
            <v>0</v>
          </cell>
          <cell r="AV2905" t="str">
            <v>sc</v>
          </cell>
        </row>
        <row r="2906">
          <cell r="AP2906">
            <v>151171</v>
          </cell>
          <cell r="AQ2906">
            <v>8010227</v>
          </cell>
          <cell r="AR2906">
            <v>8</v>
          </cell>
          <cell r="AS2906">
            <v>42768</v>
          </cell>
          <cell r="AT2906" t="str">
            <v>SD Reservado Acciones de Movilidad UAERMV Circuito Movilidad Salvando Vidas -</v>
          </cell>
          <cell r="AU2906">
            <v>0</v>
          </cell>
          <cell r="AV2906" t="str">
            <v>sc</v>
          </cell>
        </row>
        <row r="2907">
          <cell r="AP2907">
            <v>151209</v>
          </cell>
          <cell r="AQ2907">
            <v>8009531</v>
          </cell>
          <cell r="AR2907">
            <v>8</v>
          </cell>
          <cell r="AS2907">
            <v>42768</v>
          </cell>
          <cell r="AT2907" t="str">
            <v>SD Reservado Acciones de Movilidad UAERMV Local Salvando Vidas -</v>
          </cell>
          <cell r="AU2907">
            <v>0</v>
          </cell>
          <cell r="AV2907" t="str">
            <v>sc</v>
          </cell>
        </row>
        <row r="2908">
          <cell r="AP2908">
            <v>151353</v>
          </cell>
          <cell r="AQ2908">
            <v>8004717</v>
          </cell>
          <cell r="AR2908">
            <v>8</v>
          </cell>
          <cell r="AS2908">
            <v>42313</v>
          </cell>
          <cell r="AT2908" t="str">
            <v>IDU-067-2012 Terminado Rehabilitación IDU Local  -Calzada 4-POLIZA ESTABILIDAD Y CALIDAD ACTIVA</v>
          </cell>
          <cell r="AU2908">
            <v>44099</v>
          </cell>
          <cell r="AV2908" t="str">
            <v>sc</v>
          </cell>
        </row>
        <row r="2909">
          <cell r="AP2909">
            <v>151780</v>
          </cell>
          <cell r="AQ2909">
            <v>8001873</v>
          </cell>
          <cell r="AR2909">
            <v>8</v>
          </cell>
          <cell r="AS2909">
            <v>41912</v>
          </cell>
          <cell r="AT2909" t="str">
            <v>SD Terminado Rehabilitación UAERMV Circuito Movilidad  -</v>
          </cell>
          <cell r="AU2909">
            <v>0</v>
          </cell>
          <cell r="AV2909" t="str">
            <v>sc</v>
          </cell>
        </row>
        <row r="2910">
          <cell r="AP2910">
            <v>151781</v>
          </cell>
          <cell r="AQ2910">
            <v>8001764</v>
          </cell>
          <cell r="AR2910">
            <v>8</v>
          </cell>
          <cell r="AS2910">
            <v>42667</v>
          </cell>
          <cell r="AT2910" t="str">
            <v>SD Terminado Rehabilitación UAERMV Circuito Movilidad SD Intervenida 07/04/2014 Reporte depuración ejecución UMV-</v>
          </cell>
          <cell r="AU2910">
            <v>0</v>
          </cell>
          <cell r="AV2910" t="str">
            <v>sc</v>
          </cell>
        </row>
        <row r="2911">
          <cell r="AP2911">
            <v>151782</v>
          </cell>
          <cell r="AQ2911">
            <v>8001686</v>
          </cell>
          <cell r="AR2911">
            <v>8</v>
          </cell>
          <cell r="AS2911">
            <v>42667</v>
          </cell>
          <cell r="AT2911" t="str">
            <v>SD Terminado Rehabilitación UAERMV Circuito Movilidad SD Intervenida 07/04/2014 Reporte depuración ejecución UMV-</v>
          </cell>
          <cell r="AU2911">
            <v>0</v>
          </cell>
          <cell r="AV2911" t="str">
            <v>sc</v>
          </cell>
        </row>
        <row r="2912">
          <cell r="AP2912">
            <v>151785</v>
          </cell>
          <cell r="AQ2912">
            <v>8001524</v>
          </cell>
          <cell r="AR2912">
            <v>8</v>
          </cell>
          <cell r="AS2912">
            <v>41912</v>
          </cell>
          <cell r="AT2912" t="str">
            <v>SD Terminado Rehabilitación UAERMV Circuito Movilidad  -</v>
          </cell>
          <cell r="AU2912">
            <v>0</v>
          </cell>
          <cell r="AV2912" t="str">
            <v>sc</v>
          </cell>
        </row>
        <row r="2913">
          <cell r="AP2913">
            <v>151788</v>
          </cell>
          <cell r="AQ2913">
            <v>8001405</v>
          </cell>
          <cell r="AR2913">
            <v>8</v>
          </cell>
          <cell r="AS2913">
            <v>42550</v>
          </cell>
          <cell r="AT2913" t="str">
            <v>SD Terminado Mantenimiento Periódico UAERMV Circuito Movilidad  -</v>
          </cell>
          <cell r="AU2913">
            <v>0</v>
          </cell>
          <cell r="AV2913" t="str">
            <v>sc</v>
          </cell>
        </row>
        <row r="2914">
          <cell r="AP2914">
            <v>151829</v>
          </cell>
          <cell r="AQ2914">
            <v>50008340</v>
          </cell>
          <cell r="AR2914">
            <v>8</v>
          </cell>
          <cell r="AS2914">
            <v>41519</v>
          </cell>
          <cell r="AT2914" t="str">
            <v>SD Terminado Mantenimiento Periódico UAERMV Circuito Movilidad  -</v>
          </cell>
          <cell r="AU2914">
            <v>0</v>
          </cell>
          <cell r="AV2914" t="str">
            <v>sc</v>
          </cell>
        </row>
        <row r="2915">
          <cell r="AP2915">
            <v>151830</v>
          </cell>
          <cell r="AQ2915">
            <v>50008340</v>
          </cell>
          <cell r="AR2915">
            <v>8</v>
          </cell>
          <cell r="AS2915">
            <v>42313</v>
          </cell>
          <cell r="AT2915" t="str">
            <v>IDU-1707-2014 Terminado Rehabilitación IDU Circuito Movilidad  -</v>
          </cell>
          <cell r="AU2915">
            <v>0</v>
          </cell>
          <cell r="AV2915" t="str">
            <v>sc</v>
          </cell>
        </row>
        <row r="2916">
          <cell r="AP2916">
            <v>151831</v>
          </cell>
          <cell r="AQ2916">
            <v>8001714</v>
          </cell>
          <cell r="AR2916">
            <v>8</v>
          </cell>
          <cell r="AS2916">
            <v>42313</v>
          </cell>
          <cell r="AT2916" t="str">
            <v>IDU-1707-2014 Terminado Rehabilitación IDU Circuito Movilidad  -</v>
          </cell>
          <cell r="AU2916">
            <v>0</v>
          </cell>
          <cell r="AV2916" t="str">
            <v>sc</v>
          </cell>
        </row>
        <row r="2917">
          <cell r="AP2917">
            <v>151848</v>
          </cell>
          <cell r="AQ2917">
            <v>8001666</v>
          </cell>
          <cell r="AR2917">
            <v>8</v>
          </cell>
          <cell r="AS2917">
            <v>40956</v>
          </cell>
          <cell r="AT2917" t="str">
            <v>SD Terminado Mantenimiento Periódico UAERMV Arterial  -</v>
          </cell>
          <cell r="AU2917">
            <v>0</v>
          </cell>
          <cell r="AV2917" t="str">
            <v>sc</v>
          </cell>
        </row>
        <row r="2918">
          <cell r="AP2918">
            <v>151849</v>
          </cell>
          <cell r="AQ2918">
            <v>8001666</v>
          </cell>
          <cell r="AR2918">
            <v>8</v>
          </cell>
          <cell r="AS2918">
            <v>40956</v>
          </cell>
          <cell r="AT2918" t="str">
            <v>SD Terminado Mantenimiento Periódico UAERMV Arterial  -</v>
          </cell>
          <cell r="AU2918">
            <v>0</v>
          </cell>
          <cell r="AV2918" t="str">
            <v>sc</v>
          </cell>
        </row>
        <row r="2919">
          <cell r="AP2919">
            <v>151850</v>
          </cell>
          <cell r="AQ2919">
            <v>8001506</v>
          </cell>
          <cell r="AR2919">
            <v>8</v>
          </cell>
          <cell r="AS2919">
            <v>40956</v>
          </cell>
          <cell r="AT2919" t="str">
            <v>CONV-004-2009 Terminado Mantenimiento Periódico UAERMV Arterial  -</v>
          </cell>
          <cell r="AU2919">
            <v>0</v>
          </cell>
          <cell r="AV2919" t="str">
            <v>sc</v>
          </cell>
        </row>
        <row r="2920">
          <cell r="AP2920">
            <v>151851</v>
          </cell>
          <cell r="AQ2920">
            <v>8001506</v>
          </cell>
          <cell r="AR2920">
            <v>8</v>
          </cell>
          <cell r="AS2920">
            <v>40956</v>
          </cell>
          <cell r="AT2920" t="str">
            <v>CONV-004-2009 Terminado Mantenimiento Periódico UAERMV Arterial  -</v>
          </cell>
          <cell r="AU2920">
            <v>0</v>
          </cell>
          <cell r="AV2920" t="str">
            <v>sc</v>
          </cell>
        </row>
        <row r="2921">
          <cell r="AP2921">
            <v>151985</v>
          </cell>
          <cell r="AQ2921">
            <v>8003055</v>
          </cell>
          <cell r="AR2921">
            <v>8</v>
          </cell>
          <cell r="AS2921">
            <v>41942</v>
          </cell>
          <cell r="AT2921" t="str">
            <v>SD Terminado Mantenimiento Periódico UAERMV Circuito Movilidad  -</v>
          </cell>
          <cell r="AU2921">
            <v>0</v>
          </cell>
          <cell r="AV2921" t="str">
            <v>sc</v>
          </cell>
        </row>
        <row r="2922">
          <cell r="AP2922">
            <v>151986</v>
          </cell>
          <cell r="AQ2922">
            <v>8003869</v>
          </cell>
          <cell r="AR2922">
            <v>8</v>
          </cell>
          <cell r="AS2922">
            <v>42768</v>
          </cell>
          <cell r="AT2922" t="str">
            <v>SD Reservado Acciones de Movilidad UAERMV Circuito Movilidad Salvando Vidas -</v>
          </cell>
          <cell r="AU2922">
            <v>0</v>
          </cell>
          <cell r="AV2922" t="str">
            <v>sc</v>
          </cell>
        </row>
        <row r="2923">
          <cell r="AP2923">
            <v>152083</v>
          </cell>
          <cell r="AQ2923">
            <v>8003079</v>
          </cell>
          <cell r="AR2923">
            <v>8</v>
          </cell>
          <cell r="AS2923">
            <v>42768</v>
          </cell>
          <cell r="AT2923" t="str">
            <v>SD Reservado Acciones de Movilidad UAERMV Circuito Movilidad Salvando Vidas -</v>
          </cell>
          <cell r="AU2923">
            <v>0</v>
          </cell>
          <cell r="AV2923" t="str">
            <v>sc</v>
          </cell>
        </row>
        <row r="2924">
          <cell r="AP2924">
            <v>152204</v>
          </cell>
          <cell r="AQ2924">
            <v>8001555</v>
          </cell>
          <cell r="AR2924">
            <v>8</v>
          </cell>
          <cell r="AS2924">
            <v>42313</v>
          </cell>
          <cell r="AT2924" t="str">
            <v>IDU-1707-2014 Terminado Rehabilitación IDU Circuito Movilidad  -</v>
          </cell>
          <cell r="AU2924">
            <v>0</v>
          </cell>
          <cell r="AV2924" t="str">
            <v>sc</v>
          </cell>
        </row>
        <row r="2925">
          <cell r="AP2925">
            <v>152205</v>
          </cell>
          <cell r="AQ2925">
            <v>8001243</v>
          </cell>
          <cell r="AR2925">
            <v>8</v>
          </cell>
          <cell r="AS2925">
            <v>42313</v>
          </cell>
          <cell r="AT2925" t="str">
            <v>IDU-1707-2014 Terminado Rehabilitación IDU Circuito Movilidad  -</v>
          </cell>
          <cell r="AU2925">
            <v>0</v>
          </cell>
          <cell r="AV2925" t="str">
            <v>sc</v>
          </cell>
        </row>
        <row r="2926">
          <cell r="AP2926">
            <v>152213</v>
          </cell>
          <cell r="AQ2926">
            <v>8002143</v>
          </cell>
          <cell r="AR2926">
            <v>8</v>
          </cell>
          <cell r="AS2926">
            <v>42667</v>
          </cell>
          <cell r="AT2926" t="str">
            <v>SD Terminado Mantenimiento Periódico UAERMV Arterial SD Intervenida 16/07/2013 Reporte depuración ejecución UMV-</v>
          </cell>
          <cell r="AU2926">
            <v>0</v>
          </cell>
          <cell r="AV2926" t="str">
            <v>sc</v>
          </cell>
        </row>
        <row r="2927">
          <cell r="AP2927">
            <v>152215</v>
          </cell>
          <cell r="AQ2927">
            <v>8001948</v>
          </cell>
          <cell r="AR2927">
            <v>8</v>
          </cell>
          <cell r="AS2927">
            <v>41519</v>
          </cell>
          <cell r="AT2927" t="str">
            <v>SD Terminado Mantenimiento Periódico UAERMV Circuito Movilidad  -</v>
          </cell>
          <cell r="AU2927">
            <v>0</v>
          </cell>
          <cell r="AV2927" t="str">
            <v>sc</v>
          </cell>
        </row>
        <row r="2928">
          <cell r="AP2928">
            <v>152216</v>
          </cell>
          <cell r="AQ2928">
            <v>8001862</v>
          </cell>
          <cell r="AR2928">
            <v>8</v>
          </cell>
          <cell r="AS2928">
            <v>42667</v>
          </cell>
          <cell r="AT2928" t="str">
            <v>SD Terminado Mantenimiento Periódico UAERMV Arterial SD Intervenida 17/07/2013 Reporte depuración ejecución UMV-</v>
          </cell>
          <cell r="AU2928">
            <v>0</v>
          </cell>
          <cell r="AV2928" t="str">
            <v>sc</v>
          </cell>
        </row>
        <row r="2929">
          <cell r="AP2929">
            <v>152217</v>
          </cell>
          <cell r="AQ2929">
            <v>8001784</v>
          </cell>
          <cell r="AR2929">
            <v>8</v>
          </cell>
          <cell r="AS2929">
            <v>42667</v>
          </cell>
          <cell r="AT2929" t="str">
            <v>SD Terminado Mantenimiento Periódico UAERMV Arterial SD Intervenida 19/07/2013 Reporte depuración ejecución UMV-</v>
          </cell>
          <cell r="AU2929">
            <v>0</v>
          </cell>
          <cell r="AV2929" t="str">
            <v>sc</v>
          </cell>
        </row>
        <row r="2930">
          <cell r="AP2930">
            <v>152218</v>
          </cell>
          <cell r="AQ2930">
            <v>8001724</v>
          </cell>
          <cell r="AR2930">
            <v>8</v>
          </cell>
          <cell r="AS2930">
            <v>41519</v>
          </cell>
          <cell r="AT2930" t="str">
            <v>SD Terminado Mantenimiento Periódico UAERMV Circuito Movilidad  -</v>
          </cell>
          <cell r="AU2930">
            <v>0</v>
          </cell>
          <cell r="AV2930" t="str">
            <v>sc</v>
          </cell>
        </row>
        <row r="2931">
          <cell r="AP2931">
            <v>152219</v>
          </cell>
          <cell r="AQ2931">
            <v>8001638</v>
          </cell>
          <cell r="AR2931">
            <v>8</v>
          </cell>
          <cell r="AS2931">
            <v>42667</v>
          </cell>
          <cell r="AT2931" t="str">
            <v>SD Terminado Mantenimiento Periódico UAERMV Arterial SD Intervenida 23/07/2013 Reporte depuración ejecución UMV-Anden1 Calzada2-CERTIFICADO MODIFICACION ESTA* ACTIVA</v>
          </cell>
          <cell r="AU2931">
            <v>43514</v>
          </cell>
          <cell r="AV2931" t="str">
            <v>sc</v>
          </cell>
        </row>
        <row r="2932">
          <cell r="AP2932">
            <v>152221</v>
          </cell>
          <cell r="AQ2932">
            <v>8001469</v>
          </cell>
          <cell r="AR2932">
            <v>8</v>
          </cell>
          <cell r="AS2932">
            <v>42667</v>
          </cell>
          <cell r="AT2932" t="str">
            <v>SD Terminado Mantenimiento Periódico UAERMV Arterial SD Intervenida 24/07/2013 Reporte depuración ejecución UMV-Anden1 Calzada2-CERTIFICADO MODIFICACION ESTA* ACTIVA</v>
          </cell>
          <cell r="AU2932">
            <v>43514</v>
          </cell>
          <cell r="AV2932" t="str">
            <v>sc</v>
          </cell>
        </row>
        <row r="2933">
          <cell r="AP2933">
            <v>152222</v>
          </cell>
          <cell r="AQ2933">
            <v>8001344</v>
          </cell>
          <cell r="AR2933">
            <v>8</v>
          </cell>
          <cell r="AS2933">
            <v>41519</v>
          </cell>
          <cell r="AT2933" t="str">
            <v>SD Terminado Mantenimiento Periódico UAERMV Circuito Movilidad  -Anden1 Calzada2-CERTIFICADO MODIFICACION ESTA* ACTIVA</v>
          </cell>
          <cell r="AU2933">
            <v>43514</v>
          </cell>
          <cell r="AV2933" t="str">
            <v>sc</v>
          </cell>
        </row>
        <row r="2934">
          <cell r="AP2934">
            <v>152234</v>
          </cell>
          <cell r="AQ2934">
            <v>8001296</v>
          </cell>
          <cell r="AR2934">
            <v>8</v>
          </cell>
          <cell r="AS2934">
            <v>42278</v>
          </cell>
          <cell r="AT2934" t="str">
            <v>CONV-1292-2012 Terminado Mantenimiento Periódico UAERMV Circuito Movilidad  -Anden3 Calzada2-POLIZA ESTABILIDAD ACTIVA</v>
          </cell>
          <cell r="AU2934">
            <v>42772</v>
          </cell>
          <cell r="AV2934" t="str">
            <v>sc</v>
          </cell>
        </row>
        <row r="2935">
          <cell r="AP2935">
            <v>152235</v>
          </cell>
          <cell r="AQ2935">
            <v>8001043</v>
          </cell>
          <cell r="AR2935">
            <v>8</v>
          </cell>
          <cell r="AS2935">
            <v>42278</v>
          </cell>
          <cell r="AT2935" t="str">
            <v>CONV-1292-2012 Terminado Mantenimiento Periódico UAERMV Circuito Movilidad  -</v>
          </cell>
          <cell r="AU2935">
            <v>0</v>
          </cell>
          <cell r="AV2935" t="str">
            <v>sc</v>
          </cell>
        </row>
        <row r="2936">
          <cell r="AP2936">
            <v>152253</v>
          </cell>
          <cell r="AQ2936">
            <v>8000606</v>
          </cell>
          <cell r="AR2936">
            <v>8</v>
          </cell>
          <cell r="AS2936">
            <v>42768</v>
          </cell>
          <cell r="AT2936" t="str">
            <v>SD Reservado Acciones de Movilidad UAERMV Local Salvando Vidas -</v>
          </cell>
          <cell r="AU2936">
            <v>0</v>
          </cell>
          <cell r="AV2936" t="str">
            <v>VIABLE</v>
          </cell>
        </row>
        <row r="2937">
          <cell r="AP2937">
            <v>152255</v>
          </cell>
          <cell r="AQ2937">
            <v>8000579</v>
          </cell>
          <cell r="AR2937">
            <v>8</v>
          </cell>
          <cell r="AS2937">
            <v>42768</v>
          </cell>
          <cell r="AT2937" t="str">
            <v>SD Reservado Acciones de Movilidad UAERMV Circuito Movilidad Salvando Vidas -</v>
          </cell>
          <cell r="AU2937">
            <v>0</v>
          </cell>
          <cell r="AV2937" t="str">
            <v>sc</v>
          </cell>
        </row>
        <row r="2938">
          <cell r="AP2938">
            <v>152260</v>
          </cell>
          <cell r="AQ2938">
            <v>8000515</v>
          </cell>
          <cell r="AR2938">
            <v>8</v>
          </cell>
          <cell r="AS2938">
            <v>42768</v>
          </cell>
          <cell r="AT2938" t="str">
            <v>SD Reservado Acciones de Movilidad UAERMV Circuito Movilidad Salvando Vidas -</v>
          </cell>
          <cell r="AU2938">
            <v>0</v>
          </cell>
          <cell r="AV2938" t="str">
            <v>sc</v>
          </cell>
        </row>
        <row r="2939">
          <cell r="AP2939">
            <v>152473</v>
          </cell>
          <cell r="AQ2939">
            <v>8008349</v>
          </cell>
          <cell r="AR2939">
            <v>8</v>
          </cell>
          <cell r="AS2939">
            <v>42313</v>
          </cell>
          <cell r="AT2939" t="str">
            <v>IDU-73-2008 Terminado Rehabilitación IDU Circuito Movilidad  -</v>
          </cell>
          <cell r="AU2939">
            <v>0</v>
          </cell>
          <cell r="AV2939" t="str">
            <v>sc</v>
          </cell>
        </row>
        <row r="2940">
          <cell r="AP2940">
            <v>152474</v>
          </cell>
          <cell r="AQ2940">
            <v>8008228</v>
          </cell>
          <cell r="AR2940">
            <v>8</v>
          </cell>
          <cell r="AS2940">
            <v>42313</v>
          </cell>
          <cell r="AT2940" t="str">
            <v>IDU-73-2008 Terminado Rehabilitación IDU Circuito Movilidad  -</v>
          </cell>
          <cell r="AU2940">
            <v>0</v>
          </cell>
          <cell r="AV2940" t="str">
            <v>sc</v>
          </cell>
        </row>
        <row r="2941">
          <cell r="AP2941">
            <v>152476</v>
          </cell>
          <cell r="AQ2941">
            <v>8008027</v>
          </cell>
          <cell r="AR2941">
            <v>8</v>
          </cell>
          <cell r="AS2941">
            <v>42313</v>
          </cell>
          <cell r="AT2941" t="str">
            <v>IDU-73-2008 Terminado Rehabilitación IDU Circuito Movilidad  -</v>
          </cell>
          <cell r="AU2941">
            <v>0</v>
          </cell>
          <cell r="AV2941" t="str">
            <v>sc</v>
          </cell>
        </row>
        <row r="2942">
          <cell r="AP2942">
            <v>152480</v>
          </cell>
          <cell r="AQ2942">
            <v>8007705</v>
          </cell>
          <cell r="AR2942">
            <v>8</v>
          </cell>
          <cell r="AS2942">
            <v>42313</v>
          </cell>
          <cell r="AT2942" t="str">
            <v>IDU-73-2008 Terminado Rehabilitación IDU Circuito Movilidad  -</v>
          </cell>
          <cell r="AU2942">
            <v>0</v>
          </cell>
          <cell r="AV2942" t="str">
            <v>sc</v>
          </cell>
        </row>
        <row r="2943">
          <cell r="AP2943">
            <v>152481</v>
          </cell>
          <cell r="AQ2943">
            <v>8007622</v>
          </cell>
          <cell r="AR2943">
            <v>8</v>
          </cell>
          <cell r="AS2943">
            <v>42313</v>
          </cell>
          <cell r="AT2943" t="str">
            <v>IDU-73-2008 Terminado Rehabilitación IDU Circuito Movilidad  -</v>
          </cell>
          <cell r="AU2943">
            <v>0</v>
          </cell>
          <cell r="AV2943" t="str">
            <v>sc</v>
          </cell>
        </row>
        <row r="2944">
          <cell r="AP2944">
            <v>152617</v>
          </cell>
          <cell r="AQ2944">
            <v>8004069</v>
          </cell>
          <cell r="AR2944">
            <v>8</v>
          </cell>
          <cell r="AS2944">
            <v>42731</v>
          </cell>
          <cell r="AT2944" t="str">
            <v>SD Reservado Mantenimiento Rutinario IDU Local EJECUCION SITP 2016 -</v>
          </cell>
          <cell r="AU2944">
            <v>0</v>
          </cell>
          <cell r="AV2944" t="str">
            <v>sc</v>
          </cell>
        </row>
        <row r="2945">
          <cell r="AP2945">
            <v>152618</v>
          </cell>
          <cell r="AQ2945">
            <v>8003984</v>
          </cell>
          <cell r="AR2945">
            <v>8</v>
          </cell>
          <cell r="AS2945">
            <v>42731</v>
          </cell>
          <cell r="AT2945" t="str">
            <v>SD Reservado Mantenimiento Rutinario IDU Local EJECUCION SITP 2016 -</v>
          </cell>
          <cell r="AU2945">
            <v>0</v>
          </cell>
          <cell r="AV2945" t="str">
            <v>sc</v>
          </cell>
        </row>
        <row r="2946">
          <cell r="AP2946">
            <v>152631</v>
          </cell>
          <cell r="AQ2946">
            <v>8003826</v>
          </cell>
          <cell r="AR2946">
            <v>8</v>
          </cell>
          <cell r="AS2946">
            <v>42731</v>
          </cell>
          <cell r="AT2946" t="str">
            <v>SD Reservado Rehabilitación IDU Local EJECUCION SITP 2016 -</v>
          </cell>
          <cell r="AU2946">
            <v>0</v>
          </cell>
          <cell r="AV2946" t="str">
            <v>sc</v>
          </cell>
        </row>
        <row r="2947">
          <cell r="AP2947">
            <v>152632</v>
          </cell>
          <cell r="AQ2947">
            <v>8003881</v>
          </cell>
          <cell r="AR2947">
            <v>8</v>
          </cell>
          <cell r="AS2947">
            <v>42731</v>
          </cell>
          <cell r="AT2947" t="str">
            <v>SD Reservado Rehabilitación IDU Local EJECUCION SITP 2016 -</v>
          </cell>
          <cell r="AU2947">
            <v>0</v>
          </cell>
          <cell r="AV2947" t="str">
            <v>sc</v>
          </cell>
        </row>
        <row r="2948">
          <cell r="AP2948">
            <v>152633</v>
          </cell>
          <cell r="AQ2948">
            <v>8003966</v>
          </cell>
          <cell r="AR2948">
            <v>8</v>
          </cell>
          <cell r="AS2948">
            <v>42731</v>
          </cell>
          <cell r="AT2948" t="str">
            <v>SD Reservado Rehabilitación IDU Local EJECUCION SITP 2016 -</v>
          </cell>
          <cell r="AU2948">
            <v>0</v>
          </cell>
          <cell r="AV2948" t="str">
            <v>sc</v>
          </cell>
        </row>
        <row r="2949">
          <cell r="AP2949">
            <v>152634</v>
          </cell>
          <cell r="AQ2949">
            <v>8004009</v>
          </cell>
          <cell r="AR2949">
            <v>8</v>
          </cell>
          <cell r="AS2949">
            <v>42766</v>
          </cell>
          <cell r="AT2949" t="str">
            <v>SD Reservado Rehabilitación IDU Local EJECUCION SITP 2016 -</v>
          </cell>
          <cell r="AU2949">
            <v>0</v>
          </cell>
          <cell r="AV2949" t="str">
            <v>sc</v>
          </cell>
        </row>
        <row r="2950">
          <cell r="AP2950">
            <v>152635</v>
          </cell>
          <cell r="AQ2950">
            <v>8004068</v>
          </cell>
          <cell r="AR2950">
            <v>8</v>
          </cell>
          <cell r="AS2950">
            <v>42731</v>
          </cell>
          <cell r="AT2950" t="str">
            <v>SD Reservado Rehabilitación IDU Local EJECUCION SITP 2016 EN PROCESO DE EYD DEL FDL DE KENNEDY-</v>
          </cell>
          <cell r="AU2950">
            <v>0</v>
          </cell>
          <cell r="AV2950" t="str">
            <v>sc</v>
          </cell>
        </row>
        <row r="2951">
          <cell r="AP2951">
            <v>153494</v>
          </cell>
          <cell r="AQ2951">
            <v>8007968</v>
          </cell>
          <cell r="AR2951">
            <v>8</v>
          </cell>
          <cell r="AS2951">
            <v>41519</v>
          </cell>
          <cell r="AT2951" t="str">
            <v>SD Terminado Mantenimiento Periódico UAERMV Circuito Movilidad  -</v>
          </cell>
          <cell r="AU2951">
            <v>0</v>
          </cell>
          <cell r="AV2951" t="str">
            <v>sc</v>
          </cell>
        </row>
        <row r="2952">
          <cell r="AP2952">
            <v>153497</v>
          </cell>
          <cell r="AQ2952">
            <v>8007741</v>
          </cell>
          <cell r="AR2952">
            <v>8</v>
          </cell>
          <cell r="AS2952">
            <v>42768</v>
          </cell>
          <cell r="AT2952" t="str">
            <v>SD Reservado Acciones de Movilidad UAERMV Circuito Movilidad Salvando Vidas -</v>
          </cell>
          <cell r="AU2952">
            <v>0</v>
          </cell>
          <cell r="AV2952" t="str">
            <v>sc</v>
          </cell>
        </row>
        <row r="2953">
          <cell r="AP2953">
            <v>153500</v>
          </cell>
          <cell r="AQ2953">
            <v>8007513</v>
          </cell>
          <cell r="AR2953">
            <v>8</v>
          </cell>
          <cell r="AS2953">
            <v>41519</v>
          </cell>
          <cell r="AT2953" t="str">
            <v>SD Terminado Mantenimiento Periódico UAERMV Circuito Movilidad  -</v>
          </cell>
          <cell r="AU2953">
            <v>0</v>
          </cell>
          <cell r="AV2953" t="str">
            <v>sc</v>
          </cell>
        </row>
        <row r="2954">
          <cell r="AP2954">
            <v>153747</v>
          </cell>
          <cell r="AQ2954">
            <v>8005792</v>
          </cell>
          <cell r="AR2954">
            <v>8</v>
          </cell>
          <cell r="AS2954">
            <v>42313</v>
          </cell>
          <cell r="AT2954" t="str">
            <v>IDU-73-2008 Terminado Rehabilitación IDU Circuito Movilidad  -Calzada2-POLIZA ESTABILIDAD ACTIVA</v>
          </cell>
          <cell r="AU2954">
            <v>42962</v>
          </cell>
          <cell r="AV2954" t="str">
            <v>sc</v>
          </cell>
        </row>
        <row r="2955">
          <cell r="AP2955">
            <v>153749</v>
          </cell>
          <cell r="AQ2955">
            <v>8005945</v>
          </cell>
          <cell r="AR2955">
            <v>8</v>
          </cell>
          <cell r="AS2955">
            <v>42313</v>
          </cell>
          <cell r="AT2955" t="str">
            <v>IDU-73-2008 Terminado Rehabilitación IDU Circuito Movilidad  -Calzada2-POLIZA ESTABILIDAD ACTIVA</v>
          </cell>
          <cell r="AU2955">
            <v>42962</v>
          </cell>
          <cell r="AV2955" t="str">
            <v>sc</v>
          </cell>
        </row>
        <row r="2956">
          <cell r="AP2956">
            <v>153750</v>
          </cell>
          <cell r="AQ2956">
            <v>8005945</v>
          </cell>
          <cell r="AR2956">
            <v>8</v>
          </cell>
          <cell r="AS2956">
            <v>42313</v>
          </cell>
          <cell r="AT2956" t="str">
            <v>IDU-73-2008 Terminado Rehabilitación IDU Circuito Movilidad  -Calzada2-POLIZA ESTABILIDAD ACTIVA</v>
          </cell>
          <cell r="AU2956">
            <v>42962</v>
          </cell>
          <cell r="AV2956" t="str">
            <v>sc</v>
          </cell>
        </row>
        <row r="2957">
          <cell r="AP2957">
            <v>154067</v>
          </cell>
          <cell r="AQ2957">
            <v>8001540</v>
          </cell>
          <cell r="AR2957">
            <v>8</v>
          </cell>
          <cell r="AS2957">
            <v>42768</v>
          </cell>
          <cell r="AT2957" t="str">
            <v>SD Reservado Acciones de Movilidad UAERMV Intermedia Salvando Vidas -</v>
          </cell>
          <cell r="AU2957">
            <v>0</v>
          </cell>
          <cell r="AV2957" t="str">
            <v>sc</v>
          </cell>
        </row>
        <row r="2958">
          <cell r="AP2958">
            <v>154068</v>
          </cell>
          <cell r="AQ2958">
            <v>8001478</v>
          </cell>
          <cell r="AR2958">
            <v>8</v>
          </cell>
          <cell r="AS2958">
            <v>42768</v>
          </cell>
          <cell r="AT2958" t="str">
            <v>SD Reservado Acciones de Movilidad UAERMV Intermedia Salvando Vidas -</v>
          </cell>
          <cell r="AU2958">
            <v>0</v>
          </cell>
          <cell r="AV2958" t="str">
            <v>sc</v>
          </cell>
        </row>
        <row r="2959">
          <cell r="AP2959">
            <v>154069</v>
          </cell>
          <cell r="AQ2959">
            <v>8001361</v>
          </cell>
          <cell r="AR2959">
            <v>8</v>
          </cell>
          <cell r="AS2959">
            <v>42768</v>
          </cell>
          <cell r="AT2959" t="str">
            <v>SD Reservado Acciones de Movilidad UAERMV Intermedia Salvando Vidas -</v>
          </cell>
          <cell r="AU2959">
            <v>0</v>
          </cell>
          <cell r="AV2959" t="str">
            <v>sc</v>
          </cell>
        </row>
        <row r="2960">
          <cell r="AP2960">
            <v>154117</v>
          </cell>
          <cell r="AQ2960">
            <v>8001273</v>
          </cell>
          <cell r="AR2960">
            <v>8</v>
          </cell>
          <cell r="AS2960">
            <v>41852</v>
          </cell>
          <cell r="AT2960" t="str">
            <v>SD Terminado Estudios y diseños FDL KENNEDY Circuito Movilidad Proyecto 1152 Jornada 72K de priorizacion de malla vial local 2013-</v>
          </cell>
          <cell r="AU2960">
            <v>0</v>
          </cell>
          <cell r="AV2960" t="str">
            <v>sc</v>
          </cell>
        </row>
        <row r="2961">
          <cell r="AP2961">
            <v>154287</v>
          </cell>
          <cell r="AQ2961">
            <v>8000691</v>
          </cell>
          <cell r="AR2961">
            <v>8</v>
          </cell>
          <cell r="AS2961">
            <v>42731</v>
          </cell>
          <cell r="AT2961" t="str">
            <v>SD Reservado Mantenimiento Periódico IDU Circuito Movilidad EJECUCION SITP 2016 -</v>
          </cell>
          <cell r="AU2961">
            <v>0</v>
          </cell>
          <cell r="AV2961" t="str">
            <v>RESERVADO  IDU SITP 2016</v>
          </cell>
        </row>
        <row r="2962">
          <cell r="AP2962">
            <v>154495</v>
          </cell>
          <cell r="AQ2962">
            <v>8002706</v>
          </cell>
          <cell r="AR2962">
            <v>8</v>
          </cell>
          <cell r="AS2962">
            <v>42731</v>
          </cell>
          <cell r="AT2962" t="str">
            <v>SD Reservado Mantenimiento Rutinario IDU Circuito Movilidad EJECUCION SITP 2016 -</v>
          </cell>
          <cell r="AU2962">
            <v>0</v>
          </cell>
          <cell r="AV2962" t="str">
            <v>sc</v>
          </cell>
        </row>
        <row r="2963">
          <cell r="AP2963">
            <v>154570</v>
          </cell>
          <cell r="AQ2963">
            <v>8002798</v>
          </cell>
          <cell r="AR2963">
            <v>8</v>
          </cell>
          <cell r="AS2963">
            <v>42731</v>
          </cell>
          <cell r="AT2963" t="str">
            <v>SD Reservado Mantenimiento Rutinario IDU Circuito Movilidad EJECUCION SITP 2016 -</v>
          </cell>
          <cell r="AU2963">
            <v>0</v>
          </cell>
          <cell r="AV2963" t="str">
            <v>sc</v>
          </cell>
        </row>
        <row r="2964">
          <cell r="AP2964">
            <v>154571</v>
          </cell>
          <cell r="AQ2964">
            <v>8002752</v>
          </cell>
          <cell r="AR2964">
            <v>8</v>
          </cell>
          <cell r="AS2964">
            <v>42731</v>
          </cell>
          <cell r="AT2964" t="str">
            <v>SD Reservado Mantenimiento Rutinario IDU Circuito Movilidad EJECUCION SITP 2016 -</v>
          </cell>
          <cell r="AU2964">
            <v>0</v>
          </cell>
          <cell r="AV2964" t="str">
            <v>sc</v>
          </cell>
        </row>
        <row r="2965">
          <cell r="AP2965">
            <v>154606</v>
          </cell>
          <cell r="AQ2965">
            <v>8002845</v>
          </cell>
          <cell r="AR2965">
            <v>8</v>
          </cell>
          <cell r="AS2965">
            <v>42731</v>
          </cell>
          <cell r="AT2965" t="str">
            <v>SD Reservado Mantenimiento Rutinario IDU Circuito Movilidad EJECUCION SITP 2016 -</v>
          </cell>
          <cell r="AU2965">
            <v>0</v>
          </cell>
          <cell r="AV2965" t="str">
            <v>sc</v>
          </cell>
        </row>
        <row r="2966">
          <cell r="AP2966">
            <v>154607</v>
          </cell>
          <cell r="AQ2966">
            <v>8002891</v>
          </cell>
          <cell r="AR2966">
            <v>8</v>
          </cell>
          <cell r="AS2966">
            <v>42731</v>
          </cell>
          <cell r="AT2966" t="str">
            <v>SD Reservado Mantenimiento Rutinario IDU Circuito Movilidad EJECUCION SITP 2016 -</v>
          </cell>
          <cell r="AU2966">
            <v>0</v>
          </cell>
          <cell r="AV2966" t="str">
            <v>sc</v>
          </cell>
        </row>
        <row r="2967">
          <cell r="AP2967">
            <v>154608</v>
          </cell>
          <cell r="AQ2967">
            <v>8002935</v>
          </cell>
          <cell r="AR2967">
            <v>8</v>
          </cell>
          <cell r="AS2967">
            <v>42731</v>
          </cell>
          <cell r="AT2967" t="str">
            <v>SD Reservado Mantenimiento Rutinario IDU Circuito Movilidad EJECUCION SITP 2016 -</v>
          </cell>
          <cell r="AU2967">
            <v>0</v>
          </cell>
          <cell r="AV2967" t="str">
            <v>sc</v>
          </cell>
        </row>
        <row r="2968">
          <cell r="AP2968">
            <v>154609</v>
          </cell>
          <cell r="AQ2968">
            <v>8002979</v>
          </cell>
          <cell r="AR2968">
            <v>8</v>
          </cell>
          <cell r="AS2968">
            <v>42731</v>
          </cell>
          <cell r="AT2968" t="str">
            <v>SD Reservado Mantenimiento Rutinario IDU Circuito Movilidad EJECUCION SITP 2016 -</v>
          </cell>
          <cell r="AU2968">
            <v>0</v>
          </cell>
          <cell r="AV2968" t="str">
            <v>sc</v>
          </cell>
        </row>
        <row r="2969">
          <cell r="AP2969">
            <v>154610</v>
          </cell>
          <cell r="AQ2969">
            <v>8003020</v>
          </cell>
          <cell r="AR2969">
            <v>8</v>
          </cell>
          <cell r="AS2969">
            <v>42731</v>
          </cell>
          <cell r="AT2969" t="str">
            <v>SD Reservado Mantenimiento Rutinario IDU Circuito Movilidad EJECUCION SITP 2016 -</v>
          </cell>
          <cell r="AU2969">
            <v>0</v>
          </cell>
          <cell r="AV2969" t="str">
            <v>sc</v>
          </cell>
        </row>
        <row r="2970">
          <cell r="AP2970">
            <v>154611</v>
          </cell>
          <cell r="AQ2970">
            <v>8003070</v>
          </cell>
          <cell r="AR2970">
            <v>8</v>
          </cell>
          <cell r="AS2970">
            <v>42731</v>
          </cell>
          <cell r="AT2970" t="str">
            <v>SD Reservado Mantenimiento Rutinario IDU Circuito Movilidad EJECUCION SITP 2016 -</v>
          </cell>
          <cell r="AU2970">
            <v>0</v>
          </cell>
          <cell r="AV2970" t="str">
            <v>sc</v>
          </cell>
        </row>
        <row r="2971">
          <cell r="AP2971">
            <v>154612</v>
          </cell>
          <cell r="AQ2971">
            <v>8003123</v>
          </cell>
          <cell r="AR2971">
            <v>8</v>
          </cell>
          <cell r="AS2971">
            <v>42731</v>
          </cell>
          <cell r="AT2971" t="str">
            <v>SD Reservado Mantenimiento Rutinario IDU Circuito Movilidad EJECUCION SITP 2016 -</v>
          </cell>
          <cell r="AU2971">
            <v>0</v>
          </cell>
          <cell r="AV2971" t="str">
            <v>sc</v>
          </cell>
        </row>
        <row r="2972">
          <cell r="AP2972">
            <v>154613</v>
          </cell>
          <cell r="AQ2972">
            <v>8003163</v>
          </cell>
          <cell r="AR2972">
            <v>8</v>
          </cell>
          <cell r="AS2972">
            <v>42731</v>
          </cell>
          <cell r="AT2972" t="str">
            <v>SD Reservado Mantenimiento Rutinario IDU Circuito Movilidad EJECUCION SITP 2016 -</v>
          </cell>
          <cell r="AU2972">
            <v>0</v>
          </cell>
          <cell r="AV2972" t="str">
            <v>sc</v>
          </cell>
        </row>
        <row r="2973">
          <cell r="AP2973">
            <v>154614</v>
          </cell>
          <cell r="AQ2973">
            <v>8003217</v>
          </cell>
          <cell r="AR2973">
            <v>8</v>
          </cell>
          <cell r="AS2973">
            <v>42731</v>
          </cell>
          <cell r="AT2973" t="str">
            <v>SD Reservado Mantenimiento Rutinario IDU Circuito Movilidad EJECUCION SITP 2016 -</v>
          </cell>
          <cell r="AU2973">
            <v>0</v>
          </cell>
          <cell r="AV2973" t="str">
            <v>sc</v>
          </cell>
        </row>
        <row r="2974">
          <cell r="AP2974">
            <v>154615</v>
          </cell>
          <cell r="AQ2974">
            <v>8003279</v>
          </cell>
          <cell r="AR2974">
            <v>8</v>
          </cell>
          <cell r="AS2974">
            <v>42731</v>
          </cell>
          <cell r="AT2974" t="str">
            <v>SD Reservado Mantenimiento Rutinario IDU Circuito Movilidad EJECUCION SITP 2016 -</v>
          </cell>
          <cell r="AU2974">
            <v>0</v>
          </cell>
          <cell r="AV2974" t="str">
            <v>sc</v>
          </cell>
        </row>
        <row r="2975">
          <cell r="AP2975">
            <v>154616</v>
          </cell>
          <cell r="AQ2975">
            <v>8003329</v>
          </cell>
          <cell r="AR2975">
            <v>8</v>
          </cell>
          <cell r="AS2975">
            <v>42731</v>
          </cell>
          <cell r="AT2975" t="str">
            <v>SD Reservado Mantenimiento Rutinario IDU Circuito Movilidad EJECUCION SITP 2016 -</v>
          </cell>
          <cell r="AU2975">
            <v>0</v>
          </cell>
          <cell r="AV2975" t="str">
            <v>sc</v>
          </cell>
        </row>
        <row r="2976">
          <cell r="AP2976">
            <v>155155</v>
          </cell>
          <cell r="AQ2976">
            <v>8001590</v>
          </cell>
          <cell r="AR2976">
            <v>8</v>
          </cell>
          <cell r="AS2976">
            <v>42731</v>
          </cell>
          <cell r="AT2976" t="str">
            <v>SD Reservado Mejoramiento con Material Fresado IDU Circuito Movilidad EJECUCION SITP 2016 -</v>
          </cell>
          <cell r="AU2976">
            <v>0</v>
          </cell>
          <cell r="AV2976" t="str">
            <v>sc</v>
          </cell>
        </row>
        <row r="2977">
          <cell r="AP2977">
            <v>155156</v>
          </cell>
          <cell r="AQ2977">
            <v>8001314</v>
          </cell>
          <cell r="AR2977">
            <v>8</v>
          </cell>
          <cell r="AS2977">
            <v>42731</v>
          </cell>
          <cell r="AT2977" t="str">
            <v>SD Reservado Mejoramiento con Material Fresado IDU Circuito Movilidad EJECUCION SITP 2016 -</v>
          </cell>
          <cell r="AU2977">
            <v>0</v>
          </cell>
          <cell r="AV2977" t="str">
            <v>sc</v>
          </cell>
        </row>
        <row r="2978">
          <cell r="AP2978">
            <v>155157</v>
          </cell>
          <cell r="AQ2978">
            <v>8001203</v>
          </cell>
          <cell r="AR2978">
            <v>8</v>
          </cell>
          <cell r="AS2978">
            <v>42731</v>
          </cell>
          <cell r="AT2978" t="str">
            <v>SD Reservado Mejoramiento con Material Fresado IDU Circuito Movilidad EJECUCION SITP 2016 -</v>
          </cell>
          <cell r="AU2978">
            <v>0</v>
          </cell>
          <cell r="AV2978" t="str">
            <v>sc</v>
          </cell>
        </row>
        <row r="2979">
          <cell r="AP2979">
            <v>155158</v>
          </cell>
          <cell r="AQ2979">
            <v>8001159</v>
          </cell>
          <cell r="AR2979">
            <v>8</v>
          </cell>
          <cell r="AS2979">
            <v>42731</v>
          </cell>
          <cell r="AT2979" t="str">
            <v>SD Reservado Mejoramiento con Material Fresado IDU Circuito Movilidad EJECUCION SITP 2016 -</v>
          </cell>
          <cell r="AU2979">
            <v>0</v>
          </cell>
          <cell r="AV2979" t="str">
            <v>sc</v>
          </cell>
        </row>
        <row r="2980">
          <cell r="AP2980">
            <v>155159</v>
          </cell>
          <cell r="AQ2980">
            <v>8001109</v>
          </cell>
          <cell r="AR2980">
            <v>8</v>
          </cell>
          <cell r="AS2980">
            <v>42731</v>
          </cell>
          <cell r="AT2980" t="str">
            <v>SD Reservado Mejoramiento con Material Fresado IDU Circuito Movilidad EJECUCION SITP 2016 -</v>
          </cell>
          <cell r="AU2980">
            <v>0</v>
          </cell>
          <cell r="AV2980" t="str">
            <v>sc</v>
          </cell>
        </row>
        <row r="2981">
          <cell r="AP2981">
            <v>155160</v>
          </cell>
          <cell r="AQ2981">
            <v>8001001</v>
          </cell>
          <cell r="AR2981">
            <v>8</v>
          </cell>
          <cell r="AS2981">
            <v>42731</v>
          </cell>
          <cell r="AT2981" t="str">
            <v>SD Reservado Mejoramiento con Material Fresado IDU Circuito Movilidad EJECUCION SITP 2016 -</v>
          </cell>
          <cell r="AU2981">
            <v>0</v>
          </cell>
          <cell r="AV2981" t="str">
            <v>sc</v>
          </cell>
        </row>
        <row r="2982">
          <cell r="AP2982">
            <v>155161</v>
          </cell>
          <cell r="AQ2982">
            <v>8000906</v>
          </cell>
          <cell r="AR2982">
            <v>8</v>
          </cell>
          <cell r="AS2982">
            <v>42731</v>
          </cell>
          <cell r="AT2982" t="str">
            <v>SD Reservado Mejoramiento con Material Fresado IDU Circuito Movilidad EJECUCION SITP 2016 -</v>
          </cell>
          <cell r="AU2982">
            <v>0</v>
          </cell>
          <cell r="AV2982" t="str">
            <v>sc</v>
          </cell>
        </row>
        <row r="2983">
          <cell r="AP2983">
            <v>155162</v>
          </cell>
          <cell r="AQ2983">
            <v>8000877</v>
          </cell>
          <cell r="AR2983">
            <v>8</v>
          </cell>
          <cell r="AS2983">
            <v>42731</v>
          </cell>
          <cell r="AT2983" t="str">
            <v>SD Reservado Mejoramiento con Material Fresado IDU Circuito Movilidad EJECUCION SITP 2016 -</v>
          </cell>
          <cell r="AU2983">
            <v>0</v>
          </cell>
          <cell r="AV2983" t="str">
            <v>sc</v>
          </cell>
        </row>
        <row r="2984">
          <cell r="AP2984">
            <v>155421</v>
          </cell>
          <cell r="AQ2984">
            <v>8002915</v>
          </cell>
          <cell r="AR2984">
            <v>8</v>
          </cell>
          <cell r="AS2984">
            <v>42313</v>
          </cell>
          <cell r="AT2984" t="str">
            <v>IDU-73-2008 Terminado Rehabilitación IDU Circuito Movilidad  -</v>
          </cell>
          <cell r="AU2984">
            <v>0</v>
          </cell>
          <cell r="AV2984" t="str">
            <v>sc</v>
          </cell>
        </row>
        <row r="2985">
          <cell r="AP2985">
            <v>155422</v>
          </cell>
          <cell r="AQ2985">
            <v>8002942</v>
          </cell>
          <cell r="AR2985">
            <v>8</v>
          </cell>
          <cell r="AS2985">
            <v>42313</v>
          </cell>
          <cell r="AT2985" t="str">
            <v>IDU-73-2008 Terminado Rehabilitación IDU Circuito Movilidad  -</v>
          </cell>
          <cell r="AU2985">
            <v>0</v>
          </cell>
          <cell r="AV2985" t="str">
            <v>sc</v>
          </cell>
        </row>
        <row r="2986">
          <cell r="AP2986">
            <v>155423</v>
          </cell>
          <cell r="AQ2986">
            <v>8002969</v>
          </cell>
          <cell r="AR2986">
            <v>8</v>
          </cell>
          <cell r="AS2986">
            <v>42313</v>
          </cell>
          <cell r="AT2986" t="str">
            <v>IDU-73-2008 Terminado Rehabilitación IDU Circuito Movilidad  -</v>
          </cell>
          <cell r="AU2986">
            <v>0</v>
          </cell>
          <cell r="AV2986" t="str">
            <v>sc</v>
          </cell>
        </row>
        <row r="2987">
          <cell r="AP2987">
            <v>155424</v>
          </cell>
          <cell r="AQ2987">
            <v>8002994</v>
          </cell>
          <cell r="AR2987">
            <v>8</v>
          </cell>
          <cell r="AS2987">
            <v>42313</v>
          </cell>
          <cell r="AT2987" t="str">
            <v>IDU-73-2008 Terminado Rehabilitación IDU Circuito Movilidad  -</v>
          </cell>
          <cell r="AU2987">
            <v>0</v>
          </cell>
          <cell r="AV2987" t="str">
            <v>sc</v>
          </cell>
        </row>
        <row r="2988">
          <cell r="AP2988">
            <v>155427</v>
          </cell>
          <cell r="AQ2988">
            <v>8003066</v>
          </cell>
          <cell r="AR2988">
            <v>8</v>
          </cell>
          <cell r="AS2988">
            <v>42313</v>
          </cell>
          <cell r="AT2988" t="str">
            <v>IDU-73-2008 Terminado Rehabilitación IDU Circuito Movilidad  -</v>
          </cell>
          <cell r="AU2988">
            <v>0</v>
          </cell>
          <cell r="AV2988" t="str">
            <v>sc</v>
          </cell>
        </row>
        <row r="2989">
          <cell r="AP2989">
            <v>155709</v>
          </cell>
          <cell r="AQ2989">
            <v>8004537</v>
          </cell>
          <cell r="AR2989">
            <v>8</v>
          </cell>
          <cell r="AS2989">
            <v>42313</v>
          </cell>
          <cell r="AT2989" t="str">
            <v>IDU-73-2008 Terminado Acciones de Movilidad IDU Circuito Movilidad  -</v>
          </cell>
          <cell r="AU2989">
            <v>0</v>
          </cell>
          <cell r="AV2989" t="str">
            <v>sc</v>
          </cell>
        </row>
        <row r="2990">
          <cell r="AP2990">
            <v>156064</v>
          </cell>
          <cell r="AQ2990">
            <v>8000494</v>
          </cell>
          <cell r="AR2990">
            <v>8</v>
          </cell>
          <cell r="AS2990">
            <v>42079</v>
          </cell>
          <cell r="AT2990" t="str">
            <v>COP-172-2013 Terminado Construcción FDL KENNEDY Local Proyecto 1152 Reporte Servidor de Mapas Agosto 2015 Oficio 2015261157862-</v>
          </cell>
          <cell r="AU2990">
            <v>0</v>
          </cell>
          <cell r="AV2990" t="str">
            <v>sc</v>
          </cell>
        </row>
        <row r="2991">
          <cell r="AP2991">
            <v>156065</v>
          </cell>
          <cell r="AQ2991">
            <v>8000403</v>
          </cell>
          <cell r="AR2991">
            <v>8</v>
          </cell>
          <cell r="AS2991">
            <v>42079</v>
          </cell>
          <cell r="AT2991" t="str">
            <v>COP-172-2013 Terminado Construcción FDL KENNEDY Local Proyecto 1152 Reporte Servidor de Mapas Agosto 2015 Oficio 2015261157862-</v>
          </cell>
          <cell r="AU2991">
            <v>0</v>
          </cell>
          <cell r="AV2991" t="str">
            <v>sc</v>
          </cell>
        </row>
        <row r="2992">
          <cell r="AP2992">
            <v>156066</v>
          </cell>
          <cell r="AQ2992">
            <v>8000470</v>
          </cell>
          <cell r="AR2992">
            <v>8</v>
          </cell>
          <cell r="AS2992">
            <v>42079</v>
          </cell>
          <cell r="AT2992" t="str">
            <v>COP-172-2013 Terminado Construcción FDL KENNEDY Local Proyecto 1152 Reporte Servidor de Mapas Agosto 2015 Oficio 2015261157862-</v>
          </cell>
          <cell r="AU2992">
            <v>0</v>
          </cell>
          <cell r="AV2992" t="str">
            <v>sc</v>
          </cell>
        </row>
        <row r="2993">
          <cell r="AP2993">
            <v>156356</v>
          </cell>
          <cell r="AQ2993">
            <v>8000646</v>
          </cell>
          <cell r="AR2993">
            <v>8</v>
          </cell>
          <cell r="AS2993">
            <v>42034</v>
          </cell>
          <cell r="AT2993" t="str">
            <v>SD Reservado Mantenimiento Periódico UAERMV Circuito Movilidad  -</v>
          </cell>
          <cell r="AU2993">
            <v>0</v>
          </cell>
          <cell r="AV2993" t="str">
            <v>sc</v>
          </cell>
        </row>
        <row r="2994">
          <cell r="AP2994">
            <v>156477</v>
          </cell>
          <cell r="AQ2994">
            <v>8001229</v>
          </cell>
          <cell r="AR2994">
            <v>8</v>
          </cell>
          <cell r="AS2994">
            <v>40864</v>
          </cell>
          <cell r="AT2994" t="str">
            <v>SD Terminado Mantenimiento Periódico UAERMV Circuito Movilidad  -</v>
          </cell>
          <cell r="AU2994">
            <v>0</v>
          </cell>
          <cell r="AV2994" t="str">
            <v>sc</v>
          </cell>
        </row>
        <row r="2995">
          <cell r="AP2995">
            <v>156679</v>
          </cell>
          <cell r="AQ2995">
            <v>8004915</v>
          </cell>
          <cell r="AR2995">
            <v>8</v>
          </cell>
          <cell r="AS2995">
            <v>42667</v>
          </cell>
          <cell r="AT2995" t="str">
            <v>SD Terminado Rehabilitación UAERMV Circuito Movilidad SD Intervenida 14/11/2015 Reporte depuración ejecución UMV-</v>
          </cell>
          <cell r="AU2995">
            <v>0</v>
          </cell>
          <cell r="AV2995" t="str">
            <v>sc</v>
          </cell>
        </row>
        <row r="2996">
          <cell r="AP2996">
            <v>186079</v>
          </cell>
          <cell r="AQ2996">
            <v>16002471</v>
          </cell>
          <cell r="AR2996">
            <v>8</v>
          </cell>
          <cell r="AS2996">
            <v>42313</v>
          </cell>
          <cell r="AT2996" t="str">
            <v>IDU-1692-2014 En Ejecución Rehabilitación IDU Local  --POLIZA ESTABILIDAD ACTIVA</v>
          </cell>
          <cell r="AU2996">
            <v>44480</v>
          </cell>
          <cell r="AV2996" t="str">
            <v>Contrato IDU-1692-2014</v>
          </cell>
        </row>
        <row r="2997">
          <cell r="AP2997">
            <v>186534</v>
          </cell>
          <cell r="AQ2997">
            <v>16004066</v>
          </cell>
          <cell r="AR2997">
            <v>8</v>
          </cell>
          <cell r="AS2997">
            <v>42278</v>
          </cell>
          <cell r="AT2997" t="str">
            <v>SD Terminado Mantenimiento Periódico UAERMV Circuito Movilidad  -</v>
          </cell>
          <cell r="AU2997">
            <v>0</v>
          </cell>
          <cell r="AV2997" t="str">
            <v>sc</v>
          </cell>
        </row>
        <row r="2998">
          <cell r="AP2998">
            <v>320002</v>
          </cell>
          <cell r="AQ2998">
            <v>6000001</v>
          </cell>
          <cell r="AR2998">
            <v>8</v>
          </cell>
          <cell r="AS2998">
            <v>42313</v>
          </cell>
          <cell r="AT2998" t="str">
            <v>IDU-1718-2014 Terminado Mantenimiento Rutinario IDU Arterial  -</v>
          </cell>
          <cell r="AU2998">
            <v>0</v>
          </cell>
          <cell r="AV2998" t="str">
            <v>sc</v>
          </cell>
        </row>
        <row r="2999">
          <cell r="AP2999">
            <v>320004</v>
          </cell>
          <cell r="AQ2999">
            <v>6000001</v>
          </cell>
          <cell r="AR2999">
            <v>8</v>
          </cell>
          <cell r="AS2999">
            <v>42313</v>
          </cell>
          <cell r="AT2999" t="str">
            <v>IDU-1718-2014 Terminado Mantenimiento Rutinario IDU Arterial  -</v>
          </cell>
          <cell r="AU2999">
            <v>0</v>
          </cell>
          <cell r="AV2999" t="str">
            <v>sc</v>
          </cell>
        </row>
        <row r="3000">
          <cell r="AP3000">
            <v>320009</v>
          </cell>
          <cell r="AQ3000">
            <v>6000002</v>
          </cell>
          <cell r="AR3000">
            <v>8</v>
          </cell>
          <cell r="AS3000">
            <v>42313</v>
          </cell>
          <cell r="AT3000" t="str">
            <v>IDU-1718-2014 Terminado Mantenimiento Rutinario IDU Arterial  -</v>
          </cell>
          <cell r="AU3000">
            <v>0</v>
          </cell>
          <cell r="AV3000" t="str">
            <v>sc</v>
          </cell>
        </row>
        <row r="3001">
          <cell r="AP3001">
            <v>320013</v>
          </cell>
          <cell r="AQ3001">
            <v>6000002</v>
          </cell>
          <cell r="AR3001">
            <v>8</v>
          </cell>
          <cell r="AS3001">
            <v>42313</v>
          </cell>
          <cell r="AT3001" t="str">
            <v>IDU-1718-2014 Terminado Mantenimiento Rutinario IDU Arterial  -</v>
          </cell>
          <cell r="AU3001">
            <v>0</v>
          </cell>
          <cell r="AV3001" t="str">
            <v>sc</v>
          </cell>
        </row>
        <row r="3002">
          <cell r="AP3002">
            <v>320016</v>
          </cell>
          <cell r="AQ3002">
            <v>6000003</v>
          </cell>
          <cell r="AR3002">
            <v>8</v>
          </cell>
          <cell r="AS3002">
            <v>42313</v>
          </cell>
          <cell r="AT3002" t="str">
            <v>IDU-1718-2014 Terminado Mantenimiento Rutinario IDU Arterial  -</v>
          </cell>
          <cell r="AU3002">
            <v>0</v>
          </cell>
          <cell r="AV3002" t="str">
            <v>sc</v>
          </cell>
        </row>
        <row r="3003">
          <cell r="AP3003">
            <v>320018</v>
          </cell>
          <cell r="AQ3003">
            <v>6000003</v>
          </cell>
          <cell r="AR3003">
            <v>8</v>
          </cell>
          <cell r="AS3003">
            <v>42313</v>
          </cell>
          <cell r="AT3003" t="str">
            <v>IDU-1718-2014 Terminado Mantenimiento Rutinario IDU Arterial  -</v>
          </cell>
          <cell r="AU3003">
            <v>0</v>
          </cell>
          <cell r="AV3003" t="str">
            <v>sc</v>
          </cell>
        </row>
        <row r="3004">
          <cell r="AP3004">
            <v>320021</v>
          </cell>
          <cell r="AQ3004">
            <v>6000004</v>
          </cell>
          <cell r="AR3004">
            <v>8</v>
          </cell>
          <cell r="AS3004">
            <v>42313</v>
          </cell>
          <cell r="AT3004" t="str">
            <v>IDU-1718-2014 Terminado Mantenimiento Rutinario IDU Arterial  -</v>
          </cell>
          <cell r="AU3004">
            <v>0</v>
          </cell>
          <cell r="AV3004" t="str">
            <v>sc</v>
          </cell>
        </row>
        <row r="3005">
          <cell r="AP3005">
            <v>320023</v>
          </cell>
          <cell r="AQ3005">
            <v>6000004</v>
          </cell>
          <cell r="AR3005">
            <v>8</v>
          </cell>
          <cell r="AS3005">
            <v>42313</v>
          </cell>
          <cell r="AT3005" t="str">
            <v>IDU-1718-2014 Terminado Mantenimiento Rutinario IDU Arterial  -</v>
          </cell>
          <cell r="AU3005">
            <v>0</v>
          </cell>
          <cell r="AV3005" t="str">
            <v>sc</v>
          </cell>
        </row>
        <row r="3006">
          <cell r="AP3006">
            <v>320104</v>
          </cell>
          <cell r="AQ3006">
            <v>6000022</v>
          </cell>
          <cell r="AR3006">
            <v>8</v>
          </cell>
          <cell r="AS3006">
            <v>42313</v>
          </cell>
          <cell r="AT3006" t="str">
            <v>IDU-1804-2013 Terminado Mantenimiento Periódico IDU Arterial  -</v>
          </cell>
          <cell r="AU3006">
            <v>0</v>
          </cell>
          <cell r="AV3006" t="str">
            <v>sc</v>
          </cell>
        </row>
        <row r="3007">
          <cell r="AP3007">
            <v>320106</v>
          </cell>
          <cell r="AQ3007">
            <v>6000022</v>
          </cell>
          <cell r="AR3007">
            <v>8</v>
          </cell>
          <cell r="AS3007">
            <v>42313</v>
          </cell>
          <cell r="AT3007" t="str">
            <v>IDU-1804-2013 Terminado Mantenimiento Periódico IDU Arterial  -</v>
          </cell>
          <cell r="AU3007">
            <v>0</v>
          </cell>
          <cell r="AV3007" t="str">
            <v>sc</v>
          </cell>
        </row>
        <row r="3008">
          <cell r="AP3008">
            <v>325481</v>
          </cell>
          <cell r="AQ3008">
            <v>6001852</v>
          </cell>
          <cell r="AR3008">
            <v>8</v>
          </cell>
          <cell r="AS3008">
            <v>42313</v>
          </cell>
          <cell r="AT3008" t="str">
            <v>IDU-1718-2014 Terminado Mantenimiento Rutinario IDU Arterial  -</v>
          </cell>
          <cell r="AU3008">
            <v>0</v>
          </cell>
          <cell r="AV3008" t="str">
            <v>sc</v>
          </cell>
        </row>
        <row r="3009">
          <cell r="AP3009">
            <v>325485</v>
          </cell>
          <cell r="AQ3009">
            <v>6001852</v>
          </cell>
          <cell r="AR3009">
            <v>8</v>
          </cell>
          <cell r="AS3009">
            <v>42313</v>
          </cell>
          <cell r="AT3009" t="str">
            <v>IDU-1718-2014 Terminado Mantenimiento Rutinario IDU Arterial  -</v>
          </cell>
          <cell r="AU3009">
            <v>0</v>
          </cell>
          <cell r="AV3009" t="str">
            <v>sc</v>
          </cell>
        </row>
        <row r="3010">
          <cell r="AP3010">
            <v>353593</v>
          </cell>
          <cell r="AQ3010">
            <v>7001355</v>
          </cell>
          <cell r="AR3010">
            <v>8</v>
          </cell>
          <cell r="AS3010">
            <v>42667</v>
          </cell>
          <cell r="AT3010" t="str">
            <v>SD Terminado Rehabilitación UAERMV Circuito Movilidad SD Intervenida 05/11/2015 Reporte depuración ejecución UMV-</v>
          </cell>
          <cell r="AU3010">
            <v>0</v>
          </cell>
          <cell r="AV3010" t="str">
            <v>sc</v>
          </cell>
        </row>
        <row r="3011">
          <cell r="AP3011">
            <v>354130</v>
          </cell>
          <cell r="AQ3011">
            <v>7001546</v>
          </cell>
          <cell r="AR3011">
            <v>8</v>
          </cell>
          <cell r="AS3011">
            <v>41519</v>
          </cell>
          <cell r="AT3011" t="str">
            <v>SD Terminado Mantenimiento Periódico UAERMV Circuito Movilidad  -</v>
          </cell>
          <cell r="AU3011">
            <v>0</v>
          </cell>
          <cell r="AV3011" t="str">
            <v>sc</v>
          </cell>
        </row>
        <row r="3012">
          <cell r="AP3012">
            <v>358827</v>
          </cell>
          <cell r="AQ3012">
            <v>7003406</v>
          </cell>
          <cell r="AR3012">
            <v>8</v>
          </cell>
          <cell r="AS3012">
            <v>42313</v>
          </cell>
          <cell r="AT3012" t="str">
            <v>IDU-067-2012 Terminado Acciones de Movilidad IDU Circuito Movilidad  -</v>
          </cell>
          <cell r="AU3012">
            <v>0</v>
          </cell>
          <cell r="AV3012" t="str">
            <v>sc</v>
          </cell>
        </row>
        <row r="3013">
          <cell r="AP3013">
            <v>359037</v>
          </cell>
          <cell r="AQ3013">
            <v>7003485</v>
          </cell>
          <cell r="AR3013">
            <v>8</v>
          </cell>
          <cell r="AS3013">
            <v>42313</v>
          </cell>
          <cell r="AT3013" t="str">
            <v>IDU-067-2012 Terminado Acciones de Movilidad IDU Circuito Movilidad  -</v>
          </cell>
          <cell r="AU3013">
            <v>0</v>
          </cell>
          <cell r="AV3013" t="str">
            <v>sc</v>
          </cell>
        </row>
        <row r="3014">
          <cell r="AP3014">
            <v>359193</v>
          </cell>
          <cell r="AQ3014">
            <v>7003543</v>
          </cell>
          <cell r="AR3014">
            <v>8</v>
          </cell>
          <cell r="AS3014">
            <v>42313</v>
          </cell>
          <cell r="AT3014" t="str">
            <v>IDU-067-2012 Terminado Acciones de Movilidad IDU Circuito Movilidad  -</v>
          </cell>
          <cell r="AU3014">
            <v>0</v>
          </cell>
          <cell r="AV3014" t="str">
            <v>sc</v>
          </cell>
        </row>
        <row r="3015">
          <cell r="AP3015">
            <v>359460</v>
          </cell>
          <cell r="AQ3015">
            <v>7003641</v>
          </cell>
          <cell r="AR3015">
            <v>8</v>
          </cell>
          <cell r="AS3015">
            <v>42313</v>
          </cell>
          <cell r="AT3015" t="str">
            <v>IDU-067-2012 Terminado Acciones de Movilidad IDU Circuito Movilidad  -</v>
          </cell>
          <cell r="AU3015">
            <v>0</v>
          </cell>
          <cell r="AV3015" t="str">
            <v>sc</v>
          </cell>
        </row>
        <row r="3016">
          <cell r="AP3016">
            <v>359481</v>
          </cell>
          <cell r="AQ3016">
            <v>7003650</v>
          </cell>
          <cell r="AR3016">
            <v>8</v>
          </cell>
          <cell r="AS3016">
            <v>42667</v>
          </cell>
          <cell r="AT3016" t="str">
            <v>SD Terminado Mantenimiento Periódico UAERMV Circuito Movilidad SD Intervenida 06/07/2013 Reporte depuración ejecución UMV-</v>
          </cell>
          <cell r="AU3016">
            <v>0</v>
          </cell>
          <cell r="AV3016" t="str">
            <v>VIABLE</v>
          </cell>
        </row>
        <row r="3017">
          <cell r="AP3017">
            <v>359613</v>
          </cell>
          <cell r="AQ3017">
            <v>7003701</v>
          </cell>
          <cell r="AR3017">
            <v>8</v>
          </cell>
          <cell r="AS3017">
            <v>42313</v>
          </cell>
          <cell r="AT3017" t="str">
            <v>IDU-067-2012 Terminado Acciones de Movilidad IDU Circuito Movilidad  -</v>
          </cell>
          <cell r="AU3017">
            <v>0</v>
          </cell>
          <cell r="AV3017" t="str">
            <v>sc</v>
          </cell>
        </row>
        <row r="3018">
          <cell r="AP3018">
            <v>370187</v>
          </cell>
          <cell r="AQ3018">
            <v>7007898</v>
          </cell>
          <cell r="AR3018">
            <v>8</v>
          </cell>
          <cell r="AS3018">
            <v>42313</v>
          </cell>
          <cell r="AT3018" t="str">
            <v>IDU-73-2008 Terminado Rehabilitación IDU Circuito Movilidad  -</v>
          </cell>
          <cell r="AU3018">
            <v>0</v>
          </cell>
          <cell r="AV3018" t="str">
            <v>sc</v>
          </cell>
        </row>
        <row r="3019">
          <cell r="AP3019">
            <v>370190</v>
          </cell>
          <cell r="AQ3019">
            <v>7007899</v>
          </cell>
          <cell r="AR3019">
            <v>8</v>
          </cell>
          <cell r="AS3019">
            <v>42313</v>
          </cell>
          <cell r="AT3019" t="str">
            <v>IDU-73-2008 Terminado Rehabilitación IDU Circuito Movilidad  -</v>
          </cell>
          <cell r="AU3019">
            <v>0</v>
          </cell>
          <cell r="AV3019" t="str">
            <v>sc</v>
          </cell>
        </row>
        <row r="3020">
          <cell r="AP3020">
            <v>370193</v>
          </cell>
          <cell r="AQ3020">
            <v>7007900</v>
          </cell>
          <cell r="AR3020">
            <v>8</v>
          </cell>
          <cell r="AS3020">
            <v>42313</v>
          </cell>
          <cell r="AT3020" t="str">
            <v>IDU-73-2008 Terminado Rehabilitación IDU Circuito Movilidad  -</v>
          </cell>
          <cell r="AU3020">
            <v>0</v>
          </cell>
          <cell r="AV3020" t="str">
            <v>sc</v>
          </cell>
        </row>
        <row r="3021">
          <cell r="AP3021">
            <v>390492</v>
          </cell>
          <cell r="AQ3021">
            <v>9004044</v>
          </cell>
          <cell r="AR3021">
            <v>8</v>
          </cell>
          <cell r="AS3021">
            <v>42412</v>
          </cell>
          <cell r="AT3021" t="str">
            <v>IDU-1806-2015 Contratado Mantenimiento Periódico IDU Arterial BRIGADA DE REACCIÓN VIAL -</v>
          </cell>
          <cell r="AU3021">
            <v>0</v>
          </cell>
          <cell r="AV3021" t="str">
            <v>sc</v>
          </cell>
        </row>
        <row r="3022">
          <cell r="AP3022">
            <v>390494</v>
          </cell>
          <cell r="AQ3022">
            <v>9004044</v>
          </cell>
          <cell r="AR3022">
            <v>8</v>
          </cell>
          <cell r="AS3022">
            <v>42412</v>
          </cell>
          <cell r="AT3022" t="str">
            <v>IDU-1806-2015 Contratado Mantenimiento Periódico IDU Arterial BRIGADA DE REACCIÓN VIAL -</v>
          </cell>
          <cell r="AU3022">
            <v>0</v>
          </cell>
          <cell r="AV3022" t="str">
            <v>sc</v>
          </cell>
        </row>
        <row r="3023">
          <cell r="AP3023">
            <v>390496</v>
          </cell>
          <cell r="AQ3023">
            <v>9004044</v>
          </cell>
          <cell r="AR3023">
            <v>8</v>
          </cell>
          <cell r="AS3023">
            <v>42412</v>
          </cell>
          <cell r="AT3023" t="str">
            <v>IDU-1806-2015 Contratado Mantenimiento Periódico IDU Arterial BRIGADA DE REACCIÓN VIAL -</v>
          </cell>
          <cell r="AU3023">
            <v>0</v>
          </cell>
          <cell r="AV3023" t="str">
            <v>sc</v>
          </cell>
        </row>
        <row r="3024">
          <cell r="AP3024">
            <v>390498</v>
          </cell>
          <cell r="AQ3024">
            <v>9004044</v>
          </cell>
          <cell r="AR3024">
            <v>8</v>
          </cell>
          <cell r="AS3024">
            <v>42412</v>
          </cell>
          <cell r="AT3024" t="str">
            <v>IDU-1806-2015 Contratado Mantenimiento Periódico IDU Arterial BRIGADA DE REACCIÓN VIAL -</v>
          </cell>
          <cell r="AU3024">
            <v>0</v>
          </cell>
          <cell r="AV3024" t="str">
            <v>sc</v>
          </cell>
        </row>
        <row r="3025">
          <cell r="AP3025">
            <v>390510</v>
          </cell>
          <cell r="AQ3025">
            <v>9004046</v>
          </cell>
          <cell r="AR3025">
            <v>8</v>
          </cell>
          <cell r="AS3025">
            <v>42412</v>
          </cell>
          <cell r="AT3025" t="str">
            <v>IDU-1806-2015 Contratado Mantenimiento Periódico IDU Arterial BRIGADA DE REACCIÓN VIAL -</v>
          </cell>
          <cell r="AU3025">
            <v>0</v>
          </cell>
          <cell r="AV3025" t="str">
            <v>sc</v>
          </cell>
        </row>
        <row r="3026">
          <cell r="AP3026">
            <v>390512</v>
          </cell>
          <cell r="AQ3026">
            <v>9004046</v>
          </cell>
          <cell r="AR3026">
            <v>8</v>
          </cell>
          <cell r="AS3026">
            <v>42412</v>
          </cell>
          <cell r="AT3026" t="str">
            <v>IDU-1806-2015 Contratado Mantenimiento Periódico IDU Arterial BRIGADA DE REACCIÓN VIAL -</v>
          </cell>
          <cell r="AU3026">
            <v>0</v>
          </cell>
          <cell r="AV3026" t="str">
            <v>sc</v>
          </cell>
        </row>
        <row r="3027">
          <cell r="AP3027">
            <v>390514</v>
          </cell>
          <cell r="AQ3027">
            <v>9004046</v>
          </cell>
          <cell r="AR3027">
            <v>8</v>
          </cell>
          <cell r="AS3027">
            <v>42412</v>
          </cell>
          <cell r="AT3027" t="str">
            <v>IDU-1806-2015 Contratado Mantenimiento Periódico IDU Arterial BRIGADA DE REACCIÓN VIAL -</v>
          </cell>
          <cell r="AU3027">
            <v>0</v>
          </cell>
          <cell r="AV3027" t="str">
            <v>sc</v>
          </cell>
        </row>
        <row r="3028">
          <cell r="AP3028">
            <v>390516</v>
          </cell>
          <cell r="AQ3028">
            <v>9004046</v>
          </cell>
          <cell r="AR3028">
            <v>8</v>
          </cell>
          <cell r="AS3028">
            <v>42412</v>
          </cell>
          <cell r="AT3028" t="str">
            <v>IDU-1806-2015 Contratado Mantenimiento Periódico IDU Arterial BRIGADA DE REACCIÓN VIAL -</v>
          </cell>
          <cell r="AU3028">
            <v>0</v>
          </cell>
          <cell r="AV3028" t="str">
            <v>sc</v>
          </cell>
        </row>
        <row r="3029">
          <cell r="AP3029">
            <v>471398</v>
          </cell>
          <cell r="AQ3029">
            <v>6001948</v>
          </cell>
          <cell r="AR3029">
            <v>8</v>
          </cell>
          <cell r="AS3029">
            <v>42313</v>
          </cell>
          <cell r="AT3029" t="str">
            <v>IDU-1718-2014 Terminado Mantenimiento Rutinario IDU Arterial  -</v>
          </cell>
          <cell r="AU3029">
            <v>0</v>
          </cell>
          <cell r="AV3029" t="str">
            <v>sc</v>
          </cell>
        </row>
        <row r="3030">
          <cell r="AP3030">
            <v>471399</v>
          </cell>
          <cell r="AQ3030">
            <v>6001948</v>
          </cell>
          <cell r="AR3030">
            <v>8</v>
          </cell>
          <cell r="AS3030">
            <v>42313</v>
          </cell>
          <cell r="AT3030" t="str">
            <v>IDU-1718-2014 Terminado Mantenimiento Rutinario IDU Arterial  -</v>
          </cell>
          <cell r="AU3030">
            <v>0</v>
          </cell>
          <cell r="AV3030" t="str">
            <v>sc</v>
          </cell>
        </row>
        <row r="3031">
          <cell r="AP3031">
            <v>471400</v>
          </cell>
          <cell r="AQ3031">
            <v>6001948</v>
          </cell>
          <cell r="AR3031">
            <v>8</v>
          </cell>
          <cell r="AS3031">
            <v>42313</v>
          </cell>
          <cell r="AT3031" t="str">
            <v>IDU-1718-2014 Terminado Mantenimiento Rutinario IDU Arterial  -</v>
          </cell>
          <cell r="AU3031">
            <v>0</v>
          </cell>
          <cell r="AV3031" t="str">
            <v>sc</v>
          </cell>
        </row>
        <row r="3032">
          <cell r="AP3032">
            <v>471401</v>
          </cell>
          <cell r="AQ3032">
            <v>6001949</v>
          </cell>
          <cell r="AR3032">
            <v>8</v>
          </cell>
          <cell r="AS3032">
            <v>42313</v>
          </cell>
          <cell r="AT3032" t="str">
            <v>IDU-1718-2014 Terminado Mantenimiento Rutinario IDU Arterial  --POLIZA ESTABILIDAD ACTIVA</v>
          </cell>
          <cell r="AU3032">
            <v>44466</v>
          </cell>
          <cell r="AV3032" t="str">
            <v>sc</v>
          </cell>
        </row>
        <row r="3033">
          <cell r="AP3033">
            <v>471402</v>
          </cell>
          <cell r="AQ3033">
            <v>6001949</v>
          </cell>
          <cell r="AR3033">
            <v>8</v>
          </cell>
          <cell r="AS3033">
            <v>42313</v>
          </cell>
          <cell r="AT3033" t="str">
            <v>IDU-1718-2014 Terminado Mantenimiento Rutinario IDU Arterial  --POLIZA ESTABILIDAD ACTIVA</v>
          </cell>
          <cell r="AU3033">
            <v>44466</v>
          </cell>
          <cell r="AV3033" t="str">
            <v>sc</v>
          </cell>
        </row>
        <row r="3034">
          <cell r="AP3034">
            <v>471403</v>
          </cell>
          <cell r="AQ3034">
            <v>6001949</v>
          </cell>
          <cell r="AR3034">
            <v>8</v>
          </cell>
          <cell r="AS3034">
            <v>42313</v>
          </cell>
          <cell r="AT3034" t="str">
            <v>IDU-1718-2014 Terminado Mantenimiento Rutinario IDU Arterial  --POLIZA ESTABILIDAD ACTIVA</v>
          </cell>
          <cell r="AU3034">
            <v>44466</v>
          </cell>
          <cell r="AV3034" t="str">
            <v>sc</v>
          </cell>
        </row>
        <row r="3035">
          <cell r="AP3035">
            <v>471408</v>
          </cell>
          <cell r="AQ3035">
            <v>6001951</v>
          </cell>
          <cell r="AR3035">
            <v>8</v>
          </cell>
          <cell r="AS3035">
            <v>42313</v>
          </cell>
          <cell r="AT3035" t="str">
            <v>IDU-1718-2014 Terminado Mantenimiento Rutinario IDU Arterial  -</v>
          </cell>
          <cell r="AU3035">
            <v>0</v>
          </cell>
          <cell r="AV3035" t="str">
            <v>sc</v>
          </cell>
        </row>
        <row r="3036">
          <cell r="AP3036">
            <v>471434</v>
          </cell>
          <cell r="AQ3036">
            <v>6001958</v>
          </cell>
          <cell r="AR3036">
            <v>8</v>
          </cell>
          <cell r="AS3036">
            <v>42313</v>
          </cell>
          <cell r="AT3036" t="str">
            <v>IDU-1718-2014 Terminado Mantenimiento Rutinario IDU Arterial  -</v>
          </cell>
          <cell r="AU3036">
            <v>0</v>
          </cell>
          <cell r="AV3036" t="str">
            <v>sc</v>
          </cell>
        </row>
        <row r="3037">
          <cell r="AP3037">
            <v>471435</v>
          </cell>
          <cell r="AQ3037">
            <v>6001958</v>
          </cell>
          <cell r="AR3037">
            <v>8</v>
          </cell>
          <cell r="AS3037">
            <v>42313</v>
          </cell>
          <cell r="AT3037" t="str">
            <v>IDU-1718-2014 Terminado Mantenimiento Rutinario IDU Arterial  -</v>
          </cell>
          <cell r="AU3037">
            <v>0</v>
          </cell>
          <cell r="AV3037" t="str">
            <v>sc</v>
          </cell>
        </row>
        <row r="3038">
          <cell r="AP3038">
            <v>471436</v>
          </cell>
          <cell r="AQ3038">
            <v>6001958</v>
          </cell>
          <cell r="AR3038">
            <v>8</v>
          </cell>
          <cell r="AS3038">
            <v>42313</v>
          </cell>
          <cell r="AT3038" t="str">
            <v>IDU-1718-2014 Terminado Mantenimiento Rutinario IDU Arterial  -</v>
          </cell>
          <cell r="AU3038">
            <v>0</v>
          </cell>
          <cell r="AV3038" t="str">
            <v>sc</v>
          </cell>
        </row>
        <row r="3039">
          <cell r="AP3039">
            <v>471617</v>
          </cell>
          <cell r="AQ3039">
            <v>8011994</v>
          </cell>
          <cell r="AR3039">
            <v>8</v>
          </cell>
          <cell r="AS3039">
            <v>42409</v>
          </cell>
          <cell r="AT3039" t="str">
            <v>COP-166-2014 Terminado Construcción FDL KENNEDY Circuito Movilidad  Intervenido no reservado en el IDU-</v>
          </cell>
          <cell r="AU3039">
            <v>0</v>
          </cell>
          <cell r="AV3039" t="str">
            <v>sc</v>
          </cell>
        </row>
        <row r="3040">
          <cell r="AP3040">
            <v>471627</v>
          </cell>
          <cell r="AQ3040">
            <v>8012056</v>
          </cell>
          <cell r="AR3040">
            <v>8</v>
          </cell>
          <cell r="AS3040">
            <v>42313</v>
          </cell>
          <cell r="AT3040" t="str">
            <v>IDU-73-2008 Terminado Reconstrucción IDU Circuito Movilidad  -</v>
          </cell>
          <cell r="AU3040">
            <v>0</v>
          </cell>
          <cell r="AV3040" t="str">
            <v>sc</v>
          </cell>
        </row>
        <row r="3041">
          <cell r="AP3041">
            <v>471698</v>
          </cell>
          <cell r="AQ3041">
            <v>8012131</v>
          </cell>
          <cell r="AR3041">
            <v>8</v>
          </cell>
          <cell r="AS3041">
            <v>42731</v>
          </cell>
          <cell r="AT3041" t="str">
            <v>SD Reservado Mantenimiento Rutinario IDU Circuito Movilidad EJECUCION SITP 2016 -</v>
          </cell>
          <cell r="AU3041">
            <v>0</v>
          </cell>
          <cell r="AV3041" t="str">
            <v>sc</v>
          </cell>
        </row>
        <row r="3042">
          <cell r="AP3042">
            <v>471735</v>
          </cell>
          <cell r="AQ3042">
            <v>8012172</v>
          </cell>
          <cell r="AR3042">
            <v>8</v>
          </cell>
          <cell r="AS3042">
            <v>42731</v>
          </cell>
          <cell r="AT3042" t="str">
            <v>SD Reservado Mantenimiento Rutinario IDU Circuito Movilidad EJECUCION SITP 2016 -</v>
          </cell>
          <cell r="AU3042">
            <v>0</v>
          </cell>
          <cell r="AV3042" t="str">
            <v>sc</v>
          </cell>
        </row>
        <row r="3043">
          <cell r="AP3043">
            <v>471750</v>
          </cell>
          <cell r="AQ3043">
            <v>8012189</v>
          </cell>
          <cell r="AR3043">
            <v>8</v>
          </cell>
          <cell r="AS3043">
            <v>42313</v>
          </cell>
          <cell r="AT3043" t="str">
            <v>IDU-73-2008 Terminado Rehabilitación IDU Circuito Movilidad  -</v>
          </cell>
          <cell r="AU3043">
            <v>0</v>
          </cell>
          <cell r="AV3043" t="str">
            <v>sc</v>
          </cell>
        </row>
        <row r="3044">
          <cell r="AP3044">
            <v>471873</v>
          </cell>
          <cell r="AQ3044">
            <v>8012346</v>
          </cell>
          <cell r="AR3044">
            <v>8</v>
          </cell>
          <cell r="AS3044">
            <v>42313</v>
          </cell>
          <cell r="AT3044" t="str">
            <v>IDU-73-2008 Terminado Reconstrucción IDU Circuito Movilidad  -</v>
          </cell>
          <cell r="AU3044">
            <v>0</v>
          </cell>
          <cell r="AV3044" t="str">
            <v>sc</v>
          </cell>
        </row>
        <row r="3045">
          <cell r="AP3045">
            <v>471900</v>
          </cell>
          <cell r="AQ3045">
            <v>8012381</v>
          </cell>
          <cell r="AR3045">
            <v>8</v>
          </cell>
          <cell r="AS3045">
            <v>42768</v>
          </cell>
          <cell r="AT3045" t="str">
            <v>SD Reservado Acciones de Movilidad UAERMV Circuito Movilidad Salvando Vidas -</v>
          </cell>
          <cell r="AU3045">
            <v>0</v>
          </cell>
          <cell r="AV3045" t="str">
            <v>sc</v>
          </cell>
        </row>
        <row r="3046">
          <cell r="AP3046">
            <v>471922</v>
          </cell>
          <cell r="AQ3046">
            <v>8012406</v>
          </cell>
          <cell r="AR3046">
            <v>8</v>
          </cell>
          <cell r="AS3046">
            <v>41481</v>
          </cell>
          <cell r="AT3046" t="str">
            <v>SD Terminado Mantenimiento Periódico UAERMV Circuito Movilidad  -</v>
          </cell>
          <cell r="AU3046">
            <v>0</v>
          </cell>
          <cell r="AV3046" t="str">
            <v>sc</v>
          </cell>
        </row>
        <row r="3047">
          <cell r="AP3047">
            <v>471925</v>
          </cell>
          <cell r="AQ3047">
            <v>8012408</v>
          </cell>
          <cell r="AR3047">
            <v>8</v>
          </cell>
          <cell r="AS3047">
            <v>42313</v>
          </cell>
          <cell r="AT3047" t="str">
            <v>IDU-067-2012 Terminado Acciones de Movilidad IDU Intermedia  -</v>
          </cell>
          <cell r="AU3047">
            <v>0</v>
          </cell>
          <cell r="AV3047" t="str">
            <v>sc</v>
          </cell>
        </row>
        <row r="3048">
          <cell r="AP3048">
            <v>471926</v>
          </cell>
          <cell r="AQ3048">
            <v>8012410</v>
          </cell>
          <cell r="AR3048">
            <v>8</v>
          </cell>
          <cell r="AS3048">
            <v>42313</v>
          </cell>
          <cell r="AT3048" t="str">
            <v>IDU-067-2012 Terminado Acciones de Movilidad IDU Circuito Movilidad  -</v>
          </cell>
          <cell r="AU3048">
            <v>0</v>
          </cell>
          <cell r="AV3048" t="str">
            <v>VIABLE</v>
          </cell>
        </row>
        <row r="3049">
          <cell r="AP3049">
            <v>471930</v>
          </cell>
          <cell r="AQ3049">
            <v>8012414</v>
          </cell>
          <cell r="AR3049">
            <v>8</v>
          </cell>
          <cell r="AS3049">
            <v>42313</v>
          </cell>
          <cell r="AT3049" t="str">
            <v>IDU-067-2012 Terminado Acciones de Movilidad IDU Circuito Movilidad  -</v>
          </cell>
          <cell r="AU3049">
            <v>0</v>
          </cell>
          <cell r="AV3049" t="str">
            <v>VIABLE</v>
          </cell>
        </row>
        <row r="3050">
          <cell r="AP3050">
            <v>471933</v>
          </cell>
          <cell r="AQ3050">
            <v>8012415</v>
          </cell>
          <cell r="AR3050">
            <v>8</v>
          </cell>
          <cell r="AS3050">
            <v>42313</v>
          </cell>
          <cell r="AT3050" t="str">
            <v>IDU-067-2012 Terminado Acciones de Movilidad IDU Circuito Movilidad  -</v>
          </cell>
          <cell r="AU3050">
            <v>0</v>
          </cell>
          <cell r="AV3050" t="str">
            <v>VIABLE</v>
          </cell>
        </row>
        <row r="3051">
          <cell r="AP3051">
            <v>471968</v>
          </cell>
          <cell r="AQ3051">
            <v>8012454</v>
          </cell>
          <cell r="AR3051">
            <v>8</v>
          </cell>
          <cell r="AS3051">
            <v>42409</v>
          </cell>
          <cell r="AT3051" t="str">
            <v>IDU-1707-2014 Terminado Rehabilitación IDU Circuito Movilidad  -Anden 3-POLIZA ESTABILIDAD ACTIVA</v>
          </cell>
          <cell r="AU3051">
            <v>43748</v>
          </cell>
          <cell r="AV3051" t="str">
            <v>sc</v>
          </cell>
        </row>
        <row r="3052">
          <cell r="AP3052">
            <v>471973</v>
          </cell>
          <cell r="AQ3052">
            <v>8012459</v>
          </cell>
          <cell r="AR3052">
            <v>8</v>
          </cell>
          <cell r="AS3052">
            <v>42768</v>
          </cell>
          <cell r="AT3052" t="str">
            <v>SD Reservado Acciones de Movilidad UAERMV Circuito Movilidad Salvando Vidas -</v>
          </cell>
          <cell r="AU3052">
            <v>0</v>
          </cell>
          <cell r="AV3052" t="str">
            <v>sc</v>
          </cell>
        </row>
        <row r="3053">
          <cell r="AP3053">
            <v>473598</v>
          </cell>
          <cell r="AQ3053">
            <v>8012191</v>
          </cell>
          <cell r="AR3053">
            <v>8</v>
          </cell>
          <cell r="AS3053">
            <v>42313</v>
          </cell>
          <cell r="AT3053" t="str">
            <v>IDU-73-2008 Terminado Rehabilitación IDU Circuito Movilidad  -</v>
          </cell>
          <cell r="AU3053">
            <v>0</v>
          </cell>
          <cell r="AV3053" t="str">
            <v>sc</v>
          </cell>
        </row>
        <row r="3054">
          <cell r="AP3054">
            <v>473606</v>
          </cell>
          <cell r="AQ3054">
            <v>8012359</v>
          </cell>
          <cell r="AR3054">
            <v>8</v>
          </cell>
          <cell r="AS3054">
            <v>41579</v>
          </cell>
          <cell r="AT3054" t="str">
            <v>SD Terminado Rehabilitación UAERMV Circuito Movilidad  -</v>
          </cell>
          <cell r="AU3054">
            <v>0</v>
          </cell>
          <cell r="AV3054" t="str">
            <v>sc</v>
          </cell>
        </row>
        <row r="3055">
          <cell r="AP3055">
            <v>500266</v>
          </cell>
          <cell r="AQ3055">
            <v>8012709</v>
          </cell>
          <cell r="AR3055">
            <v>8</v>
          </cell>
          <cell r="AS3055">
            <v>42731</v>
          </cell>
          <cell r="AT3055" t="str">
            <v>SD Reservado Mejoramiento con Material Fresado IDU Circuito Movilidad EJECUCION SITP 2016 -</v>
          </cell>
          <cell r="AU3055">
            <v>0</v>
          </cell>
          <cell r="AV3055" t="str">
            <v>sc</v>
          </cell>
        </row>
        <row r="3056">
          <cell r="AP3056">
            <v>502673</v>
          </cell>
          <cell r="AQ3056">
            <v>8012584</v>
          </cell>
          <cell r="AR3056">
            <v>8</v>
          </cell>
          <cell r="AS3056">
            <v>42412</v>
          </cell>
          <cell r="AT3056" t="str">
            <v>IDU-1806-2015 Contratado Mantenimiento Periódico IDU Arterial BRIGADA DE REACCIÓN VIAL -</v>
          </cell>
          <cell r="AU3056">
            <v>0</v>
          </cell>
          <cell r="AV3056" t="str">
            <v>sc</v>
          </cell>
        </row>
        <row r="3057">
          <cell r="AP3057">
            <v>502675</v>
          </cell>
          <cell r="AQ3057">
            <v>8012584</v>
          </cell>
          <cell r="AR3057">
            <v>8</v>
          </cell>
          <cell r="AS3057">
            <v>42412</v>
          </cell>
          <cell r="AT3057" t="str">
            <v>IDU-1806-2015 Contratado Mantenimiento Periódico IDU Arterial BRIGADA DE REACCIÓN VIAL -</v>
          </cell>
          <cell r="AU3057">
            <v>0</v>
          </cell>
          <cell r="AV3057" t="str">
            <v>sc</v>
          </cell>
        </row>
        <row r="3058">
          <cell r="AP3058">
            <v>502677</v>
          </cell>
          <cell r="AQ3058">
            <v>8012584</v>
          </cell>
          <cell r="AR3058">
            <v>8</v>
          </cell>
          <cell r="AS3058">
            <v>42412</v>
          </cell>
          <cell r="AT3058" t="str">
            <v>IDU-1806-2015 Contratado Mantenimiento Periódico IDU Arterial BRIGADA DE REACCIÓN VIAL -</v>
          </cell>
          <cell r="AU3058">
            <v>0</v>
          </cell>
          <cell r="AV3058" t="str">
            <v>sc</v>
          </cell>
        </row>
        <row r="3059">
          <cell r="AP3059">
            <v>502679</v>
          </cell>
          <cell r="AQ3059">
            <v>8012584</v>
          </cell>
          <cell r="AR3059">
            <v>8</v>
          </cell>
          <cell r="AS3059">
            <v>42412</v>
          </cell>
          <cell r="AT3059" t="str">
            <v>IDU-1806-2015 Contratado Mantenimiento Periódico IDU Arterial BRIGADA DE REACCIÓN VIAL -</v>
          </cell>
          <cell r="AU3059">
            <v>0</v>
          </cell>
          <cell r="AV3059" t="str">
            <v>sc</v>
          </cell>
        </row>
        <row r="3060">
          <cell r="AP3060">
            <v>502714</v>
          </cell>
          <cell r="AQ3060">
            <v>8004900</v>
          </cell>
          <cell r="AR3060">
            <v>8</v>
          </cell>
          <cell r="AS3060">
            <v>42412</v>
          </cell>
          <cell r="AT3060" t="str">
            <v>IDU-1806-2015 Contratado Mantenimiento Periódico IDU Arterial BRIGADA DE REACCIÓN VIAL -</v>
          </cell>
          <cell r="AU3060">
            <v>0</v>
          </cell>
          <cell r="AV3060" t="str">
            <v>sc</v>
          </cell>
        </row>
        <row r="3061">
          <cell r="AP3061">
            <v>502716</v>
          </cell>
          <cell r="AQ3061">
            <v>8004900</v>
          </cell>
          <cell r="AR3061">
            <v>8</v>
          </cell>
          <cell r="AS3061">
            <v>42412</v>
          </cell>
          <cell r="AT3061" t="str">
            <v>IDU-1806-2015 Contratado Mantenimiento Periódico IDU Arterial BRIGADA DE REACCIÓN VIAL -</v>
          </cell>
          <cell r="AU3061">
            <v>0</v>
          </cell>
          <cell r="AV3061" t="str">
            <v>sc</v>
          </cell>
        </row>
        <row r="3062">
          <cell r="AP3062">
            <v>502718</v>
          </cell>
          <cell r="AQ3062">
            <v>8004900</v>
          </cell>
          <cell r="AR3062">
            <v>8</v>
          </cell>
          <cell r="AS3062">
            <v>42412</v>
          </cell>
          <cell r="AT3062" t="str">
            <v>IDU-1806-2015 Contratado Mantenimiento Periódico IDU Arterial BRIGADA DE REACCIÓN VIAL -</v>
          </cell>
          <cell r="AU3062">
            <v>0</v>
          </cell>
          <cell r="AV3062" t="str">
            <v>sc</v>
          </cell>
        </row>
        <row r="3063">
          <cell r="AP3063">
            <v>502720</v>
          </cell>
          <cell r="AQ3063">
            <v>8004900</v>
          </cell>
          <cell r="AR3063">
            <v>8</v>
          </cell>
          <cell r="AS3063">
            <v>42412</v>
          </cell>
          <cell r="AT3063" t="str">
            <v>IDU-1806-2015 Contratado Mantenimiento Periódico IDU Arterial BRIGADA DE REACCIÓN VIAL -</v>
          </cell>
          <cell r="AU3063">
            <v>0</v>
          </cell>
          <cell r="AV3063" t="str">
            <v>sc</v>
          </cell>
        </row>
        <row r="3064">
          <cell r="AP3064">
            <v>508678</v>
          </cell>
          <cell r="AQ3064">
            <v>8011597</v>
          </cell>
          <cell r="AR3064">
            <v>8</v>
          </cell>
          <cell r="AS3064">
            <v>42412</v>
          </cell>
          <cell r="AT3064" t="str">
            <v>IDU-1806-2015 Contratado Mantenimiento Periódico IDU Arterial BRIGADA DE REACCIÓN VIAL -</v>
          </cell>
          <cell r="AU3064">
            <v>0</v>
          </cell>
          <cell r="AV3064" t="str">
            <v>sc</v>
          </cell>
        </row>
        <row r="3065">
          <cell r="AP3065">
            <v>508681</v>
          </cell>
          <cell r="AQ3065">
            <v>8011583</v>
          </cell>
          <cell r="AR3065">
            <v>8</v>
          </cell>
          <cell r="AS3065">
            <v>42412</v>
          </cell>
          <cell r="AT3065" t="str">
            <v>IDU-1806-2015 Contratado Mantenimiento Periódico IDU Arterial BRIGADA DE REACCIÓN VIAL -</v>
          </cell>
          <cell r="AU3065">
            <v>0</v>
          </cell>
          <cell r="AV3065" t="str">
            <v>sc</v>
          </cell>
        </row>
        <row r="3066">
          <cell r="AP3066">
            <v>508687</v>
          </cell>
          <cell r="AQ3066">
            <v>8011583</v>
          </cell>
          <cell r="AR3066">
            <v>8</v>
          </cell>
          <cell r="AS3066">
            <v>42412</v>
          </cell>
          <cell r="AT3066" t="str">
            <v>IDU-1806-2015 Contratado Mantenimiento Periódico IDU Arterial BRIGADA DE REACCIÓN VIAL -</v>
          </cell>
          <cell r="AU3066">
            <v>0</v>
          </cell>
          <cell r="AV3066" t="str">
            <v>sc</v>
          </cell>
        </row>
        <row r="3067">
          <cell r="AP3067">
            <v>508980</v>
          </cell>
          <cell r="AQ3067">
            <v>50008335</v>
          </cell>
          <cell r="AR3067">
            <v>8</v>
          </cell>
          <cell r="AS3067">
            <v>42667</v>
          </cell>
          <cell r="AT3067" t="str">
            <v>SD Terminado Parcheo UAERMV Arterial SD -</v>
          </cell>
          <cell r="AU3067">
            <v>512094</v>
          </cell>
          <cell r="AV3067" t="str">
            <v>sc</v>
          </cell>
        </row>
        <row r="3068">
          <cell r="AP3068">
            <v>508982</v>
          </cell>
          <cell r="AQ3068">
            <v>50008335</v>
          </cell>
          <cell r="AR3068">
            <v>8</v>
          </cell>
          <cell r="AS3068">
            <v>42412</v>
          </cell>
          <cell r="AT3068" t="str">
            <v>IDU-1806-2015 Contratado Mantenimiento Periódico IDU Arterial BRIGADA DE REACCIÓN VIAL -</v>
          </cell>
          <cell r="AU3068">
            <v>512167</v>
          </cell>
          <cell r="AV3068" t="str">
            <v>sc</v>
          </cell>
        </row>
        <row r="3069">
          <cell r="AP3069">
            <v>508984</v>
          </cell>
          <cell r="AQ3069">
            <v>50008335</v>
          </cell>
          <cell r="AR3069">
            <v>8</v>
          </cell>
          <cell r="AS3069">
            <v>42412</v>
          </cell>
          <cell r="AT3069" t="str">
            <v>IDU-1806-2015 Contratado Mantenimiento Periódico IDU Arterial BRIGADA DE REACCIÓN VIAL -</v>
          </cell>
          <cell r="AU3069">
            <v>512170</v>
          </cell>
          <cell r="AV3069" t="str">
            <v>sc</v>
          </cell>
        </row>
        <row r="3070">
          <cell r="AP3070">
            <v>508986</v>
          </cell>
          <cell r="AQ3070">
            <v>50008335</v>
          </cell>
          <cell r="AR3070">
            <v>8</v>
          </cell>
          <cell r="AS3070">
            <v>42667</v>
          </cell>
          <cell r="AT3070" t="str">
            <v>SD Terminado Parcheo UAERMV Arterial SD -</v>
          </cell>
          <cell r="AU3070">
            <v>512158</v>
          </cell>
          <cell r="AV3070" t="str">
            <v>sc</v>
          </cell>
        </row>
        <row r="3071">
          <cell r="AP3071">
            <v>508989</v>
          </cell>
          <cell r="AQ3071">
            <v>8012643</v>
          </cell>
          <cell r="AR3071">
            <v>8</v>
          </cell>
          <cell r="AS3071">
            <v>42412</v>
          </cell>
          <cell r="AT3071" t="str">
            <v>IDU-1806-2015 Contratado Mantenimiento Periódico IDU Arterial BRIGADA DE REACCIÓN VIAL -</v>
          </cell>
          <cell r="AU3071">
            <v>511430</v>
          </cell>
          <cell r="AV3071" t="str">
            <v>sc</v>
          </cell>
        </row>
        <row r="3072">
          <cell r="AP3072">
            <v>508992</v>
          </cell>
          <cell r="AQ3072">
            <v>8012656</v>
          </cell>
          <cell r="AR3072">
            <v>8</v>
          </cell>
          <cell r="AS3072">
            <v>42412</v>
          </cell>
          <cell r="AT3072" t="str">
            <v>IDU-1806-2015 Contratado Mantenimiento Periódico IDU Arterial BRIGADA DE REACCIÓN VIAL -</v>
          </cell>
          <cell r="AU3072">
            <v>512176</v>
          </cell>
          <cell r="AV3072" t="str">
            <v>sc</v>
          </cell>
        </row>
        <row r="3073">
          <cell r="AP3073">
            <v>508994</v>
          </cell>
          <cell r="AQ3073">
            <v>8012656</v>
          </cell>
          <cell r="AR3073">
            <v>8</v>
          </cell>
          <cell r="AS3073">
            <v>42412</v>
          </cell>
          <cell r="AT3073" t="str">
            <v>IDU-1806-2015 Contratado Mantenimiento Periódico IDU Arterial BRIGADA DE REACCIÓN VIAL -</v>
          </cell>
          <cell r="AU3073">
            <v>512173</v>
          </cell>
          <cell r="AV3073" t="str">
            <v>sc</v>
          </cell>
        </row>
        <row r="3074">
          <cell r="AP3074">
            <v>508996</v>
          </cell>
          <cell r="AQ3074">
            <v>8012656</v>
          </cell>
          <cell r="AR3074">
            <v>8</v>
          </cell>
          <cell r="AS3074">
            <v>42412</v>
          </cell>
          <cell r="AT3074" t="str">
            <v>IDU-1806-2015 Contratado Mantenimiento Periódico IDU Arterial BRIGADA DE REACCIÓN VIAL -</v>
          </cell>
          <cell r="AU3074">
            <v>91024602</v>
          </cell>
          <cell r="AV3074" t="str">
            <v>sc</v>
          </cell>
        </row>
        <row r="3075">
          <cell r="AP3075">
            <v>508998</v>
          </cell>
          <cell r="AQ3075">
            <v>8012656</v>
          </cell>
          <cell r="AR3075">
            <v>8</v>
          </cell>
          <cell r="AS3075">
            <v>42412</v>
          </cell>
          <cell r="AT3075" t="str">
            <v>IDU-1806-2015 Contratado Mantenimiento Periódico IDU Arterial BRIGADA DE REACCIÓN VIAL -</v>
          </cell>
          <cell r="AU3075">
            <v>512067</v>
          </cell>
          <cell r="AV3075" t="str">
            <v>sc</v>
          </cell>
        </row>
        <row r="3076">
          <cell r="AP3076">
            <v>509001</v>
          </cell>
          <cell r="AQ3076">
            <v>8009365</v>
          </cell>
          <cell r="AR3076">
            <v>8</v>
          </cell>
          <cell r="AS3076">
            <v>42412</v>
          </cell>
          <cell r="AT3076" t="str">
            <v>IDU-1806-2015 Contratado Mantenimiento Periódico IDU Arterial BRIGADA DE REACCIÓN VIAL -</v>
          </cell>
          <cell r="AU3076">
            <v>512044</v>
          </cell>
          <cell r="AV3076" t="str">
            <v>sc</v>
          </cell>
        </row>
        <row r="3077">
          <cell r="AP3077">
            <v>509003</v>
          </cell>
          <cell r="AQ3077">
            <v>8009365</v>
          </cell>
          <cell r="AR3077">
            <v>8</v>
          </cell>
          <cell r="AS3077">
            <v>42412</v>
          </cell>
          <cell r="AT3077" t="str">
            <v>IDU-1806-2015 Contratado Mantenimiento Periódico IDU Arterial BRIGADA DE REACCIÓN VIAL -</v>
          </cell>
          <cell r="AU3077">
            <v>512075</v>
          </cell>
          <cell r="AV3077" t="str">
            <v>sc</v>
          </cell>
        </row>
        <row r="3078">
          <cell r="AP3078">
            <v>509005</v>
          </cell>
          <cell r="AQ3078">
            <v>8009365</v>
          </cell>
          <cell r="AR3078">
            <v>8</v>
          </cell>
          <cell r="AS3078">
            <v>42412</v>
          </cell>
          <cell r="AT3078" t="str">
            <v>IDU-1806-2015 Contratado Mantenimiento Periódico IDU Arterial BRIGADA DE REACCIÓN VIAL -</v>
          </cell>
          <cell r="AU3078">
            <v>512086</v>
          </cell>
          <cell r="AV3078" t="str">
            <v>sc</v>
          </cell>
        </row>
        <row r="3079">
          <cell r="AP3079">
            <v>509007</v>
          </cell>
          <cell r="AQ3079">
            <v>8009365</v>
          </cell>
          <cell r="AR3079">
            <v>8</v>
          </cell>
          <cell r="AS3079">
            <v>42412</v>
          </cell>
          <cell r="AT3079" t="str">
            <v>IDU-1806-2015 Contratado Mantenimiento Periódico IDU Arterial BRIGADA DE REACCIÓN VIAL -</v>
          </cell>
          <cell r="AU3079">
            <v>506541</v>
          </cell>
          <cell r="AV3079" t="str">
            <v>sc</v>
          </cell>
        </row>
        <row r="3080">
          <cell r="AP3080">
            <v>509012</v>
          </cell>
          <cell r="AQ3080">
            <v>8006748</v>
          </cell>
          <cell r="AR3080">
            <v>8</v>
          </cell>
          <cell r="AS3080">
            <v>42667</v>
          </cell>
          <cell r="AT3080" t="str">
            <v>SD Terminado Parcheo UAERMV Arterial SD -Calzada6-POLIZA ESTABILIDAD ACTIVA</v>
          </cell>
          <cell r="AU3080">
            <v>24120929</v>
          </cell>
          <cell r="AV3080" t="str">
            <v>sc</v>
          </cell>
        </row>
        <row r="3081">
          <cell r="AP3081">
            <v>509014</v>
          </cell>
          <cell r="AQ3081">
            <v>8006748</v>
          </cell>
          <cell r="AR3081">
            <v>8</v>
          </cell>
          <cell r="AS3081">
            <v>42412</v>
          </cell>
          <cell r="AT3081" t="str">
            <v>IDU-1806-2015 Contratado Mantenimiento Periódico IDU Arterial BRIGADA DE REACCIÓN VIAL -Calzada6-POLIZA ESTABILIDAD ACTIVA</v>
          </cell>
          <cell r="AU3081">
            <v>24120928</v>
          </cell>
          <cell r="AV3081" t="str">
            <v>sc</v>
          </cell>
        </row>
        <row r="3082">
          <cell r="AP3082">
            <v>509016</v>
          </cell>
          <cell r="AQ3082">
            <v>8006748</v>
          </cell>
          <cell r="AR3082">
            <v>8</v>
          </cell>
          <cell r="AS3082">
            <v>42412</v>
          </cell>
          <cell r="AT3082" t="str">
            <v>IDU-1806-2015 Contratado Mantenimiento Periódico IDU Arterial BRIGADA DE REACCIÓN VIAL -Calzada6-POLIZA ESTABILIDAD ACTIVA</v>
          </cell>
          <cell r="AU3082">
            <v>506535</v>
          </cell>
          <cell r="AV3082" t="str">
            <v>sc</v>
          </cell>
        </row>
        <row r="3083">
          <cell r="AP3083">
            <v>509018</v>
          </cell>
          <cell r="AQ3083">
            <v>8006748</v>
          </cell>
          <cell r="AR3083">
            <v>8</v>
          </cell>
          <cell r="AS3083">
            <v>42412</v>
          </cell>
          <cell r="AT3083" t="str">
            <v>IDU-1806-2015 Contratado Mantenimiento Periódico IDU Arterial BRIGADA DE REACCIÓN VIAL -Calzada6-POLIZA ESTABILIDAD ACTIVA</v>
          </cell>
          <cell r="AU3083">
            <v>472614</v>
          </cell>
          <cell r="AV3083" t="str">
            <v>sc</v>
          </cell>
        </row>
        <row r="3084">
          <cell r="AP3084">
            <v>509023</v>
          </cell>
          <cell r="AQ3084">
            <v>8007508</v>
          </cell>
          <cell r="AR3084">
            <v>8</v>
          </cell>
          <cell r="AS3084">
            <v>42412</v>
          </cell>
          <cell r="AT3084" t="str">
            <v>IDU-1806-2015 Contratado Mantenimiento Periódico IDU Arterial BRIGADA DE REACCIÓN VIAL -Calzada4-POLIZA ESTABILIDAD ACTIVA</v>
          </cell>
          <cell r="AU3084">
            <v>506538</v>
          </cell>
          <cell r="AV3084" t="str">
            <v>sc</v>
          </cell>
        </row>
        <row r="3085">
          <cell r="AP3085">
            <v>509025</v>
          </cell>
          <cell r="AQ3085">
            <v>8007508</v>
          </cell>
          <cell r="AR3085">
            <v>8</v>
          </cell>
          <cell r="AS3085">
            <v>42412</v>
          </cell>
          <cell r="AT3085" t="str">
            <v>IDU-1806-2015 Contratado Mantenimiento Periódico IDU Arterial BRIGADA DE REACCIÓN VIAL -Calzada4-POLIZA ESTABILIDAD ACTIVA</v>
          </cell>
          <cell r="AU3085">
            <v>506512</v>
          </cell>
          <cell r="AV3085" t="str">
            <v>sc</v>
          </cell>
        </row>
        <row r="3086">
          <cell r="AP3086">
            <v>509027</v>
          </cell>
          <cell r="AQ3086">
            <v>8007508</v>
          </cell>
          <cell r="AR3086">
            <v>8</v>
          </cell>
          <cell r="AS3086">
            <v>42412</v>
          </cell>
          <cell r="AT3086" t="str">
            <v>IDU-1806-2015 Contratado Mantenimiento Periódico IDU Arterial BRIGADA DE REACCIÓN VIAL -Calzada4-POLIZA ESTABILIDAD ACTIVA</v>
          </cell>
          <cell r="AU3086">
            <v>506514</v>
          </cell>
          <cell r="AV3086" t="str">
            <v>sc</v>
          </cell>
        </row>
        <row r="3087">
          <cell r="AP3087">
            <v>509029</v>
          </cell>
          <cell r="AQ3087">
            <v>8007508</v>
          </cell>
          <cell r="AR3087">
            <v>8</v>
          </cell>
          <cell r="AS3087">
            <v>42412</v>
          </cell>
          <cell r="AT3087" t="str">
            <v>IDU-1806-2015 Contratado Mantenimiento Periódico IDU Arterial BRIGADA DE REACCIÓN VIAL -Calzada4-POLIZA ESTABILIDAD ACTIVA</v>
          </cell>
          <cell r="AU3087">
            <v>180752</v>
          </cell>
          <cell r="AV3087" t="str">
            <v>sc</v>
          </cell>
        </row>
        <row r="3088">
          <cell r="AP3088">
            <v>509046</v>
          </cell>
          <cell r="AQ3088">
            <v>8008510</v>
          </cell>
          <cell r="AR3088">
            <v>8</v>
          </cell>
          <cell r="AS3088">
            <v>42412</v>
          </cell>
          <cell r="AT3088" t="str">
            <v>IDU-1806-2015 Contratado Mantenimiento Periódico IDU Arterial BRIGADA DE REACCIÓN VIAL -</v>
          </cell>
          <cell r="AU3088">
            <v>180754</v>
          </cell>
          <cell r="AV3088" t="str">
            <v>sc</v>
          </cell>
        </row>
        <row r="3089">
          <cell r="AP3089">
            <v>509048</v>
          </cell>
          <cell r="AQ3089">
            <v>8008510</v>
          </cell>
          <cell r="AR3089">
            <v>8</v>
          </cell>
          <cell r="AS3089">
            <v>42412</v>
          </cell>
          <cell r="AT3089" t="str">
            <v>IDU-1806-2015 Contratado Mantenimiento Periódico IDU Arterial BRIGADA DE REACCIÓN VIAL -</v>
          </cell>
          <cell r="AU3089">
            <v>180753</v>
          </cell>
          <cell r="AV3089" t="str">
            <v>sc</v>
          </cell>
        </row>
        <row r="3090">
          <cell r="AP3090">
            <v>509050</v>
          </cell>
          <cell r="AQ3090">
            <v>8008510</v>
          </cell>
          <cell r="AR3090">
            <v>8</v>
          </cell>
          <cell r="AS3090">
            <v>42412</v>
          </cell>
          <cell r="AT3090" t="str">
            <v>IDU-1806-2015 Contratado Mantenimiento Periódico IDU Arterial BRIGADA DE REACCIÓN VIAL -</v>
          </cell>
          <cell r="AU3090">
            <v>180755</v>
          </cell>
          <cell r="AV3090" t="str">
            <v>sc</v>
          </cell>
        </row>
        <row r="3091">
          <cell r="AP3091">
            <v>509052</v>
          </cell>
          <cell r="AQ3091">
            <v>8008510</v>
          </cell>
          <cell r="AR3091">
            <v>8</v>
          </cell>
          <cell r="AS3091">
            <v>42412</v>
          </cell>
          <cell r="AT3091" t="str">
            <v>IDU-1806-2015 Contratado Mantenimiento Periódico IDU Arterial BRIGADA DE REACCIÓN VIAL -</v>
          </cell>
          <cell r="AU3091">
            <v>180845</v>
          </cell>
          <cell r="AV3091" t="str">
            <v>sc</v>
          </cell>
        </row>
        <row r="3092">
          <cell r="AP3092">
            <v>509149</v>
          </cell>
          <cell r="AQ3092">
            <v>16003350</v>
          </cell>
          <cell r="AR3092">
            <v>8</v>
          </cell>
          <cell r="AS3092">
            <v>42412</v>
          </cell>
          <cell r="AT3092" t="str">
            <v>IDU-1806-2015 Contratado Mantenimiento Periódico IDU Arterial BRIGADA DE REACCIÓN VIAL -</v>
          </cell>
          <cell r="AU3092">
            <v>181064</v>
          </cell>
          <cell r="AV3092" t="str">
            <v>sc</v>
          </cell>
        </row>
        <row r="3093">
          <cell r="AP3093">
            <v>509151</v>
          </cell>
          <cell r="AQ3093">
            <v>16003350</v>
          </cell>
          <cell r="AR3093">
            <v>8</v>
          </cell>
          <cell r="AS3093">
            <v>42412</v>
          </cell>
          <cell r="AT3093" t="str">
            <v>IDU-1806-2015 Contratado Mantenimiento Periódico IDU Arterial BRIGADA DE REACCIÓN VIAL -</v>
          </cell>
          <cell r="AU3093">
            <v>181066</v>
          </cell>
          <cell r="AV3093" t="str">
            <v>sc</v>
          </cell>
        </row>
        <row r="3094">
          <cell r="AP3094">
            <v>509153</v>
          </cell>
          <cell r="AQ3094">
            <v>16003350</v>
          </cell>
          <cell r="AR3094">
            <v>8</v>
          </cell>
          <cell r="AS3094">
            <v>42412</v>
          </cell>
          <cell r="AT3094" t="str">
            <v>IDU-1806-2015 Contratado Mantenimiento Periódico IDU Arterial BRIGADA DE REACCIÓN VIAL -</v>
          </cell>
          <cell r="AU3094">
            <v>181067</v>
          </cell>
          <cell r="AV3094" t="str">
            <v>sc</v>
          </cell>
        </row>
        <row r="3095">
          <cell r="AP3095">
            <v>509155</v>
          </cell>
          <cell r="AQ3095">
            <v>16003350</v>
          </cell>
          <cell r="AR3095">
            <v>8</v>
          </cell>
          <cell r="AS3095">
            <v>42412</v>
          </cell>
          <cell r="AT3095" t="str">
            <v>IDU-1806-2015 Contratado Mantenimiento Periódico IDU Arterial BRIGADA DE REACCIÓN VIAL -</v>
          </cell>
          <cell r="AU3095">
            <v>181063</v>
          </cell>
          <cell r="AV3095" t="str">
            <v>sc</v>
          </cell>
        </row>
        <row r="3096">
          <cell r="AP3096">
            <v>509158</v>
          </cell>
          <cell r="AQ3096">
            <v>16002720</v>
          </cell>
          <cell r="AR3096">
            <v>8</v>
          </cell>
          <cell r="AS3096">
            <v>42412</v>
          </cell>
          <cell r="AT3096" t="str">
            <v>IDU-1806-2015 Contratado Mantenimiento Periódico IDU Arterial BRIGADA DE REACCIÓN VIAL -</v>
          </cell>
          <cell r="AU3096">
            <v>180533</v>
          </cell>
          <cell r="AV3096" t="str">
            <v>sc</v>
          </cell>
        </row>
        <row r="3097">
          <cell r="AP3097">
            <v>509160</v>
          </cell>
          <cell r="AQ3097">
            <v>16002720</v>
          </cell>
          <cell r="AR3097">
            <v>8</v>
          </cell>
          <cell r="AS3097">
            <v>42412</v>
          </cell>
          <cell r="AT3097" t="str">
            <v>IDU-1806-2015 Contratado Mantenimiento Periódico IDU Arterial BRIGADA DE REACCIÓN VIAL -</v>
          </cell>
          <cell r="AU3097">
            <v>533917</v>
          </cell>
          <cell r="AV3097" t="str">
            <v>sc</v>
          </cell>
        </row>
        <row r="3098">
          <cell r="AP3098">
            <v>509162</v>
          </cell>
          <cell r="AQ3098">
            <v>16002720</v>
          </cell>
          <cell r="AR3098">
            <v>8</v>
          </cell>
          <cell r="AS3098">
            <v>42412</v>
          </cell>
          <cell r="AT3098" t="str">
            <v>IDU-1806-2015 Contratado Mantenimiento Periódico IDU Arterial BRIGADA DE REACCIÓN VIAL -</v>
          </cell>
          <cell r="AU3098">
            <v>180532</v>
          </cell>
          <cell r="AV3098" t="str">
            <v>sc</v>
          </cell>
        </row>
        <row r="3099">
          <cell r="AP3099">
            <v>509164</v>
          </cell>
          <cell r="AQ3099">
            <v>16002720</v>
          </cell>
          <cell r="AR3099">
            <v>8</v>
          </cell>
          <cell r="AS3099">
            <v>42412</v>
          </cell>
          <cell r="AT3099" t="str">
            <v>IDU-1806-2015 Contratado Mantenimiento Periódico IDU Arterial BRIGADA DE REACCIÓN VIAL -</v>
          </cell>
          <cell r="AU3099">
            <v>181120</v>
          </cell>
          <cell r="AV3099" t="str">
            <v>sc</v>
          </cell>
        </row>
        <row r="3100">
          <cell r="AP3100">
            <v>509167</v>
          </cell>
          <cell r="AQ3100">
            <v>16004007</v>
          </cell>
          <cell r="AR3100">
            <v>8</v>
          </cell>
          <cell r="AS3100">
            <v>42412</v>
          </cell>
          <cell r="AT3100" t="str">
            <v>IDU-1806-2015 Contratado Mantenimiento Periódico IDU Arterial BRIGADA DE REACCIÓN VIAL -</v>
          </cell>
          <cell r="AV3100" t="str">
            <v>sc</v>
          </cell>
        </row>
        <row r="3101">
          <cell r="AP3101">
            <v>509169</v>
          </cell>
          <cell r="AQ3101">
            <v>16004007</v>
          </cell>
          <cell r="AR3101">
            <v>8</v>
          </cell>
          <cell r="AS3101">
            <v>42412</v>
          </cell>
          <cell r="AT3101" t="str">
            <v>IDU-1806-2015 Contratado Mantenimiento Periódico IDU Arterial BRIGADA DE REACCIÓN VIAL -</v>
          </cell>
          <cell r="AV3101" t="str">
            <v>sc</v>
          </cell>
        </row>
        <row r="3102">
          <cell r="AP3102">
            <v>509171</v>
          </cell>
          <cell r="AQ3102">
            <v>16004007</v>
          </cell>
          <cell r="AR3102">
            <v>8</v>
          </cell>
          <cell r="AS3102">
            <v>42412</v>
          </cell>
          <cell r="AT3102" t="str">
            <v>IDU-1806-2015 Contratado Mantenimiento Periódico IDU Arterial BRIGADA DE REACCIÓN VIAL -</v>
          </cell>
          <cell r="AV3102" t="str">
            <v>sc</v>
          </cell>
        </row>
        <row r="3103">
          <cell r="AP3103">
            <v>509173</v>
          </cell>
          <cell r="AQ3103">
            <v>16004007</v>
          </cell>
          <cell r="AR3103">
            <v>8</v>
          </cell>
          <cell r="AS3103">
            <v>42412</v>
          </cell>
          <cell r="AT3103" t="str">
            <v>IDU-1806-2015 Contratado Mantenimiento Periódico IDU Arterial BRIGADA DE REACCIÓN VIAL -</v>
          </cell>
          <cell r="AV3103" t="str">
            <v>sc</v>
          </cell>
        </row>
        <row r="3104">
          <cell r="AP3104">
            <v>509176</v>
          </cell>
          <cell r="AQ3104">
            <v>16003935</v>
          </cell>
          <cell r="AR3104">
            <v>8</v>
          </cell>
          <cell r="AS3104">
            <v>42412</v>
          </cell>
          <cell r="AT3104" t="str">
            <v>IDU-1806-2015 Contratado Mantenimiento Periódico IDU Arterial BRIGADA DE REACCIÓN VIAL -</v>
          </cell>
          <cell r="AV3104" t="str">
            <v>sc</v>
          </cell>
        </row>
        <row r="3105">
          <cell r="AP3105">
            <v>509178</v>
          </cell>
          <cell r="AQ3105">
            <v>16003935</v>
          </cell>
          <cell r="AR3105">
            <v>8</v>
          </cell>
          <cell r="AS3105">
            <v>42412</v>
          </cell>
          <cell r="AT3105" t="str">
            <v>IDU-1806-2015 Contratado Mantenimiento Periódico IDU Arterial BRIGADA DE REACCIÓN VIAL -</v>
          </cell>
          <cell r="AV3105" t="str">
            <v>sc</v>
          </cell>
        </row>
        <row r="3106">
          <cell r="AP3106">
            <v>509180</v>
          </cell>
          <cell r="AQ3106">
            <v>16003935</v>
          </cell>
          <cell r="AR3106">
            <v>8</v>
          </cell>
          <cell r="AS3106">
            <v>42412</v>
          </cell>
          <cell r="AT3106" t="str">
            <v>IDU-1806-2015 Contratado Mantenimiento Periódico IDU Arterial BRIGADA DE REACCIÓN VIAL -</v>
          </cell>
          <cell r="AV3106" t="str">
            <v>sc</v>
          </cell>
        </row>
        <row r="3107">
          <cell r="AP3107">
            <v>509182</v>
          </cell>
          <cell r="AQ3107">
            <v>16003935</v>
          </cell>
          <cell r="AR3107">
            <v>8</v>
          </cell>
          <cell r="AS3107">
            <v>42412</v>
          </cell>
          <cell r="AT3107" t="str">
            <v>IDU-1806-2015 Contratado Mantenimiento Periódico IDU Arterial BRIGADA DE REACCIÓN VIAL -</v>
          </cell>
          <cell r="AV3107" t="str">
            <v>sc</v>
          </cell>
        </row>
        <row r="3108">
          <cell r="AP3108">
            <v>509185</v>
          </cell>
          <cell r="AQ3108">
            <v>16003815</v>
          </cell>
          <cell r="AR3108">
            <v>8</v>
          </cell>
          <cell r="AS3108">
            <v>42412</v>
          </cell>
          <cell r="AT3108" t="str">
            <v>IDU-1806-2015 Contratado Mantenimiento Periódico IDU Arterial BRIGADA DE REACCIÓN VIAL -</v>
          </cell>
          <cell r="AV3108" t="str">
            <v>sc</v>
          </cell>
        </row>
        <row r="3109">
          <cell r="AP3109">
            <v>509187</v>
          </cell>
          <cell r="AQ3109">
            <v>16003815</v>
          </cell>
          <cell r="AR3109">
            <v>8</v>
          </cell>
          <cell r="AS3109">
            <v>42412</v>
          </cell>
          <cell r="AT3109" t="str">
            <v>IDU-1806-2015 Contratado Mantenimiento Periódico IDU Arterial BRIGADA DE REACCIÓN VIAL -</v>
          </cell>
          <cell r="AV3109" t="str">
            <v>sc</v>
          </cell>
        </row>
        <row r="3110">
          <cell r="AP3110">
            <v>509189</v>
          </cell>
          <cell r="AQ3110">
            <v>16003815</v>
          </cell>
          <cell r="AR3110">
            <v>8</v>
          </cell>
          <cell r="AS3110">
            <v>42412</v>
          </cell>
          <cell r="AT3110" t="str">
            <v>IDU-1806-2015 Contratado Mantenimiento Periódico IDU Arterial BRIGADA DE REACCIÓN VIAL -</v>
          </cell>
          <cell r="AV3110" t="str">
            <v>sc</v>
          </cell>
        </row>
        <row r="3111">
          <cell r="AP3111">
            <v>509191</v>
          </cell>
          <cell r="AQ3111">
            <v>16003815</v>
          </cell>
          <cell r="AR3111">
            <v>8</v>
          </cell>
          <cell r="AS3111">
            <v>42412</v>
          </cell>
          <cell r="AT3111" t="str">
            <v>IDU-1806-2015 Contratado Mantenimiento Periódico IDU Arterial BRIGADA DE REACCIÓN VIAL -</v>
          </cell>
          <cell r="AV3111" t="str">
            <v>sc</v>
          </cell>
        </row>
        <row r="3112">
          <cell r="AP3112">
            <v>509194</v>
          </cell>
          <cell r="AQ3112">
            <v>16003755</v>
          </cell>
          <cell r="AR3112">
            <v>8</v>
          </cell>
          <cell r="AS3112">
            <v>42412</v>
          </cell>
          <cell r="AT3112" t="str">
            <v>IDU-1806-2015 Contratado Mantenimiento Periódico IDU Arterial BRIGADA DE REACCIÓN VIAL -</v>
          </cell>
          <cell r="AV3112" t="str">
            <v>sc</v>
          </cell>
        </row>
        <row r="3113">
          <cell r="AP3113">
            <v>509196</v>
          </cell>
          <cell r="AQ3113">
            <v>16003755</v>
          </cell>
          <cell r="AR3113">
            <v>8</v>
          </cell>
          <cell r="AS3113">
            <v>42412</v>
          </cell>
          <cell r="AT3113" t="str">
            <v>IDU-1806-2015 Contratado Mantenimiento Periódico IDU Arterial BRIGADA DE REACCIÓN VIAL -</v>
          </cell>
          <cell r="AV3113" t="str">
            <v>sc</v>
          </cell>
        </row>
        <row r="3114">
          <cell r="AP3114">
            <v>509198</v>
          </cell>
          <cell r="AQ3114">
            <v>16003755</v>
          </cell>
          <cell r="AR3114">
            <v>8</v>
          </cell>
          <cell r="AS3114">
            <v>42412</v>
          </cell>
          <cell r="AT3114" t="str">
            <v>IDU-1806-2015 Contratado Mantenimiento Periódico IDU Arterial BRIGADA DE REACCIÓN VIAL -</v>
          </cell>
          <cell r="AV3114" t="str">
            <v>sc</v>
          </cell>
        </row>
        <row r="3115">
          <cell r="AP3115">
            <v>509200</v>
          </cell>
          <cell r="AQ3115">
            <v>16003755</v>
          </cell>
          <cell r="AR3115">
            <v>8</v>
          </cell>
          <cell r="AS3115">
            <v>42412</v>
          </cell>
          <cell r="AT3115" t="str">
            <v>IDU-1806-2015 Contratado Mantenimiento Periódico IDU Arterial BRIGADA DE REACCIÓN VIAL -</v>
          </cell>
          <cell r="AV3115" t="str">
            <v>sc</v>
          </cell>
        </row>
        <row r="3116">
          <cell r="AP3116">
            <v>509203</v>
          </cell>
          <cell r="AQ3116">
            <v>16003567</v>
          </cell>
          <cell r="AR3116">
            <v>8</v>
          </cell>
          <cell r="AS3116">
            <v>42412</v>
          </cell>
          <cell r="AT3116" t="str">
            <v>IDU-1806-2015 Contratado Mantenimiento Periódico IDU Arterial BRIGADA DE REACCIÓN VIAL -</v>
          </cell>
          <cell r="AV3116" t="str">
            <v>sc</v>
          </cell>
        </row>
        <row r="3117">
          <cell r="AP3117">
            <v>509205</v>
          </cell>
          <cell r="AQ3117">
            <v>16003567</v>
          </cell>
          <cell r="AR3117">
            <v>8</v>
          </cell>
          <cell r="AS3117">
            <v>42412</v>
          </cell>
          <cell r="AT3117" t="str">
            <v>IDU-1806-2015 Contratado Mantenimiento Periódico IDU Arterial BRIGADA DE REACCIÓN VIAL -</v>
          </cell>
          <cell r="AV3117" t="str">
            <v>sc</v>
          </cell>
        </row>
        <row r="3118">
          <cell r="AP3118">
            <v>509207</v>
          </cell>
          <cell r="AQ3118">
            <v>16003567</v>
          </cell>
          <cell r="AR3118">
            <v>8</v>
          </cell>
          <cell r="AS3118">
            <v>42412</v>
          </cell>
          <cell r="AT3118" t="str">
            <v>IDU-1806-2015 Contratado Mantenimiento Periódico IDU Arterial BRIGADA DE REACCIÓN VIAL -</v>
          </cell>
          <cell r="AV3118" t="str">
            <v>sc</v>
          </cell>
        </row>
        <row r="3119">
          <cell r="AP3119">
            <v>509209</v>
          </cell>
          <cell r="AQ3119">
            <v>16003567</v>
          </cell>
          <cell r="AR3119">
            <v>8</v>
          </cell>
          <cell r="AS3119">
            <v>42412</v>
          </cell>
          <cell r="AT3119" t="str">
            <v>IDU-1806-2015 Contratado Mantenimiento Periódico IDU Arterial BRIGADA DE REACCIÓN VIAL -</v>
          </cell>
          <cell r="AV3119" t="str">
            <v>sc</v>
          </cell>
        </row>
        <row r="3120">
          <cell r="AP3120">
            <v>509212</v>
          </cell>
          <cell r="AQ3120">
            <v>16003486</v>
          </cell>
          <cell r="AR3120">
            <v>8</v>
          </cell>
          <cell r="AS3120">
            <v>42412</v>
          </cell>
          <cell r="AT3120" t="str">
            <v>IDU-1806-2015 Contratado Mantenimiento Periódico IDU Arterial BRIGADA DE REACCIÓN VIAL -</v>
          </cell>
          <cell r="AV3120" t="str">
            <v>sc</v>
          </cell>
        </row>
        <row r="3121">
          <cell r="AP3121">
            <v>509214</v>
          </cell>
          <cell r="AQ3121">
            <v>16003486</v>
          </cell>
          <cell r="AR3121">
            <v>8</v>
          </cell>
          <cell r="AS3121">
            <v>42412</v>
          </cell>
          <cell r="AT3121" t="str">
            <v>IDU-1806-2015 Contratado Mantenimiento Periódico IDU Arterial BRIGADA DE REACCIÓN VIAL -</v>
          </cell>
          <cell r="AV3121" t="str">
            <v>sc</v>
          </cell>
        </row>
        <row r="3122">
          <cell r="AP3122">
            <v>509216</v>
          </cell>
          <cell r="AQ3122">
            <v>16003486</v>
          </cell>
          <cell r="AR3122">
            <v>8</v>
          </cell>
          <cell r="AS3122">
            <v>42412</v>
          </cell>
          <cell r="AT3122" t="str">
            <v>IDU-1806-2015 Contratado Mantenimiento Periódico IDU Arterial BRIGADA DE REACCIÓN VIAL -</v>
          </cell>
          <cell r="AV3122" t="str">
            <v>sc</v>
          </cell>
        </row>
        <row r="3123">
          <cell r="AP3123">
            <v>509218</v>
          </cell>
          <cell r="AQ3123">
            <v>16003486</v>
          </cell>
          <cell r="AR3123">
            <v>8</v>
          </cell>
          <cell r="AS3123">
            <v>42412</v>
          </cell>
          <cell r="AT3123" t="str">
            <v>IDU-1806-2015 Contratado Mantenimiento Periódico IDU Arterial BRIGADA DE REACCIÓN VIAL -</v>
          </cell>
          <cell r="AV3123" t="str">
            <v>sc</v>
          </cell>
        </row>
        <row r="3124">
          <cell r="AP3124">
            <v>509221</v>
          </cell>
          <cell r="AQ3124">
            <v>16003167</v>
          </cell>
          <cell r="AR3124">
            <v>8</v>
          </cell>
          <cell r="AS3124">
            <v>42412</v>
          </cell>
          <cell r="AT3124" t="str">
            <v>IDU-1806-2015 Contratado Mantenimiento Periódico IDU Arterial BRIGADA DE REACCIÓN VIAL -</v>
          </cell>
          <cell r="AV3124" t="str">
            <v>sc</v>
          </cell>
        </row>
        <row r="3125">
          <cell r="AP3125">
            <v>509223</v>
          </cell>
          <cell r="AQ3125">
            <v>16003167</v>
          </cell>
          <cell r="AR3125">
            <v>8</v>
          </cell>
          <cell r="AS3125">
            <v>42412</v>
          </cell>
          <cell r="AT3125" t="str">
            <v>IDU-1806-2015 Contratado Mantenimiento Periódico IDU Arterial BRIGADA DE REACCIÓN VIAL -</v>
          </cell>
          <cell r="AV3125" t="str">
            <v>sc</v>
          </cell>
        </row>
        <row r="3126">
          <cell r="AP3126">
            <v>509225</v>
          </cell>
          <cell r="AQ3126">
            <v>16003167</v>
          </cell>
          <cell r="AR3126">
            <v>8</v>
          </cell>
          <cell r="AS3126">
            <v>42412</v>
          </cell>
          <cell r="AT3126" t="str">
            <v>IDU-1806-2015 Contratado Mantenimiento Periódico IDU Arterial BRIGADA DE REACCIÓN VIAL -</v>
          </cell>
          <cell r="AV3126" t="str">
            <v>sc</v>
          </cell>
        </row>
        <row r="3127">
          <cell r="AP3127">
            <v>509227</v>
          </cell>
          <cell r="AQ3127">
            <v>16003167</v>
          </cell>
          <cell r="AR3127">
            <v>8</v>
          </cell>
          <cell r="AS3127">
            <v>42412</v>
          </cell>
          <cell r="AT3127" t="str">
            <v>IDU-1806-2015 Contratado Mantenimiento Periódico IDU Arterial BRIGADA DE REACCIÓN VIAL -</v>
          </cell>
          <cell r="AV3127" t="str">
            <v>sc</v>
          </cell>
        </row>
        <row r="3128">
          <cell r="AP3128">
            <v>509230</v>
          </cell>
          <cell r="AQ3128">
            <v>16003121</v>
          </cell>
          <cell r="AR3128">
            <v>8</v>
          </cell>
          <cell r="AS3128">
            <v>42412</v>
          </cell>
          <cell r="AT3128" t="str">
            <v>IDU-1806-2015 Contratado Mantenimiento Periódico IDU Arterial BRIGADA DE REACCIÓN VIAL -</v>
          </cell>
          <cell r="AV3128" t="str">
            <v>sc</v>
          </cell>
        </row>
        <row r="3129">
          <cell r="AP3129">
            <v>509232</v>
          </cell>
          <cell r="AQ3129">
            <v>16003121</v>
          </cell>
          <cell r="AR3129">
            <v>8</v>
          </cell>
          <cell r="AS3129">
            <v>42412</v>
          </cell>
          <cell r="AT3129" t="str">
            <v>IDU-1806-2015 Contratado Mantenimiento Periódico IDU Arterial BRIGADA DE REACCIÓN VIAL -</v>
          </cell>
          <cell r="AV3129" t="str">
            <v>sc</v>
          </cell>
        </row>
        <row r="3130">
          <cell r="AP3130">
            <v>509234</v>
          </cell>
          <cell r="AQ3130">
            <v>16003121</v>
          </cell>
          <cell r="AR3130">
            <v>8</v>
          </cell>
          <cell r="AS3130">
            <v>42412</v>
          </cell>
          <cell r="AT3130" t="str">
            <v>IDU-1806-2015 Contratado Mantenimiento Periódico IDU Arterial BRIGADA DE REACCIÓN VIAL -</v>
          </cell>
          <cell r="AV3130" t="str">
            <v>sc</v>
          </cell>
        </row>
        <row r="3131">
          <cell r="AP3131">
            <v>509236</v>
          </cell>
          <cell r="AQ3131">
            <v>16003121</v>
          </cell>
          <cell r="AR3131">
            <v>8</v>
          </cell>
          <cell r="AS3131">
            <v>42412</v>
          </cell>
          <cell r="AT3131" t="str">
            <v>IDU-1806-2015 Contratado Mantenimiento Periódico IDU Arterial BRIGADA DE REACCIÓN VIAL -</v>
          </cell>
          <cell r="AV3131" t="str">
            <v>sc</v>
          </cell>
        </row>
        <row r="3132">
          <cell r="AP3132">
            <v>509239</v>
          </cell>
          <cell r="AQ3132">
            <v>16003064</v>
          </cell>
          <cell r="AR3132">
            <v>8</v>
          </cell>
          <cell r="AS3132">
            <v>42412</v>
          </cell>
          <cell r="AT3132" t="str">
            <v>IDU-1806-2015 Contratado Mantenimiento Periódico IDU Arterial BRIGADA DE REACCIÓN VIAL -</v>
          </cell>
          <cell r="AV3132" t="str">
            <v>sc</v>
          </cell>
        </row>
        <row r="3133">
          <cell r="AP3133">
            <v>509241</v>
          </cell>
          <cell r="AQ3133">
            <v>16003064</v>
          </cell>
          <cell r="AR3133">
            <v>8</v>
          </cell>
          <cell r="AS3133">
            <v>42412</v>
          </cell>
          <cell r="AT3133" t="str">
            <v>IDU-1806-2015 Contratado Mantenimiento Periódico IDU Arterial BRIGADA DE REACCIÓN VIAL -</v>
          </cell>
          <cell r="AV3133" t="str">
            <v>sc</v>
          </cell>
        </row>
        <row r="3134">
          <cell r="AP3134">
            <v>509243</v>
          </cell>
          <cell r="AQ3134">
            <v>16003064</v>
          </cell>
          <cell r="AR3134">
            <v>8</v>
          </cell>
          <cell r="AS3134">
            <v>42412</v>
          </cell>
          <cell r="AT3134" t="str">
            <v>IDU-1806-2015 Contratado Mantenimiento Periódico IDU Arterial BRIGADA DE REACCIÓN VIAL -</v>
          </cell>
          <cell r="AV3134" t="str">
            <v>sc</v>
          </cell>
        </row>
        <row r="3135">
          <cell r="AP3135">
            <v>509245</v>
          </cell>
          <cell r="AQ3135">
            <v>16003064</v>
          </cell>
          <cell r="AR3135">
            <v>8</v>
          </cell>
          <cell r="AS3135">
            <v>42412</v>
          </cell>
          <cell r="AT3135" t="str">
            <v>IDU-1806-2015 Contratado Mantenimiento Periódico IDU Arterial BRIGADA DE REACCIÓN VIAL -</v>
          </cell>
          <cell r="AV3135" t="str">
            <v>sc</v>
          </cell>
        </row>
        <row r="3136">
          <cell r="AP3136">
            <v>509252</v>
          </cell>
          <cell r="AQ3136">
            <v>16002620</v>
          </cell>
          <cell r="AR3136">
            <v>8</v>
          </cell>
          <cell r="AS3136">
            <v>42412</v>
          </cell>
          <cell r="AT3136" t="str">
            <v>IDU-1806-2015 Contratado Mantenimiento Periódico IDU Arterial BRIGADA DE REACCIÓN VIAL -</v>
          </cell>
          <cell r="AV3136" t="str">
            <v>sc</v>
          </cell>
        </row>
        <row r="3137">
          <cell r="AP3137">
            <v>509254</v>
          </cell>
          <cell r="AQ3137">
            <v>16002620</v>
          </cell>
          <cell r="AR3137">
            <v>8</v>
          </cell>
          <cell r="AS3137">
            <v>42412</v>
          </cell>
          <cell r="AT3137" t="str">
            <v>IDU-1806-2015 Contratado Mantenimiento Periódico IDU Arterial BRIGADA DE REACCIÓN VIAL -</v>
          </cell>
          <cell r="AV3137" t="str">
            <v>sc</v>
          </cell>
        </row>
        <row r="3138">
          <cell r="AP3138">
            <v>509257</v>
          </cell>
          <cell r="AQ3138">
            <v>16002805</v>
          </cell>
          <cell r="AR3138">
            <v>8</v>
          </cell>
          <cell r="AS3138">
            <v>42412</v>
          </cell>
          <cell r="AT3138" t="str">
            <v>IDU-1806-2015 Contratado Mantenimiento Periódico IDU Arterial BRIGADA DE REACCIÓN VIAL -</v>
          </cell>
          <cell r="AV3138" t="str">
            <v>sc</v>
          </cell>
        </row>
        <row r="3139">
          <cell r="AP3139">
            <v>509259</v>
          </cell>
          <cell r="AQ3139">
            <v>16002805</v>
          </cell>
          <cell r="AR3139">
            <v>8</v>
          </cell>
          <cell r="AS3139">
            <v>42412</v>
          </cell>
          <cell r="AT3139" t="str">
            <v>IDU-1806-2015 Contratado Mantenimiento Periódico IDU Arterial BRIGADA DE REACCIÓN VIAL -</v>
          </cell>
          <cell r="AV3139" t="str">
            <v>sc</v>
          </cell>
        </row>
        <row r="3140">
          <cell r="AP3140">
            <v>509261</v>
          </cell>
          <cell r="AQ3140">
            <v>16002805</v>
          </cell>
          <cell r="AR3140">
            <v>8</v>
          </cell>
          <cell r="AS3140">
            <v>42412</v>
          </cell>
          <cell r="AT3140" t="str">
            <v>IDU-1806-2015 Contratado Mantenimiento Periódico IDU Arterial BRIGADA DE REACCIÓN VIAL -</v>
          </cell>
          <cell r="AV3140" t="str">
            <v>sc</v>
          </cell>
        </row>
        <row r="3141">
          <cell r="AP3141">
            <v>509263</v>
          </cell>
          <cell r="AQ3141">
            <v>16002805</v>
          </cell>
          <cell r="AR3141">
            <v>8</v>
          </cell>
          <cell r="AS3141">
            <v>42412</v>
          </cell>
          <cell r="AT3141" t="str">
            <v>IDU-1806-2015 Contratado Mantenimiento Periódico IDU Arterial BRIGADA DE REACCIÓN VIAL -</v>
          </cell>
          <cell r="AV3141" t="str">
            <v>sc</v>
          </cell>
        </row>
        <row r="3142">
          <cell r="AP3142">
            <v>509266</v>
          </cell>
          <cell r="AQ3142">
            <v>16003017</v>
          </cell>
          <cell r="AR3142">
            <v>8</v>
          </cell>
          <cell r="AS3142">
            <v>42412</v>
          </cell>
          <cell r="AT3142" t="str">
            <v>IDU-1806-2015 Contratado Mantenimiento Periódico IDU Arterial BRIGADA DE REACCIÓN VIAL -</v>
          </cell>
          <cell r="AV3142" t="str">
            <v>sc</v>
          </cell>
        </row>
        <row r="3143">
          <cell r="AP3143">
            <v>509268</v>
          </cell>
          <cell r="AQ3143">
            <v>16003017</v>
          </cell>
          <cell r="AR3143">
            <v>8</v>
          </cell>
          <cell r="AS3143">
            <v>42412</v>
          </cell>
          <cell r="AT3143" t="str">
            <v>IDU-1806-2015 Contratado Mantenimiento Periódico IDU Arterial BRIGADA DE REACCIÓN VIAL -</v>
          </cell>
          <cell r="AV3143" t="str">
            <v>sc</v>
          </cell>
        </row>
        <row r="3144">
          <cell r="AP3144">
            <v>509270</v>
          </cell>
          <cell r="AQ3144">
            <v>16003017</v>
          </cell>
          <cell r="AR3144">
            <v>8</v>
          </cell>
          <cell r="AS3144">
            <v>42412</v>
          </cell>
          <cell r="AT3144" t="str">
            <v>IDU-1806-2015 Contratado Mantenimiento Periódico IDU Arterial BRIGADA DE REACCIÓN VIAL -</v>
          </cell>
          <cell r="AV3144" t="str">
            <v>sc</v>
          </cell>
        </row>
        <row r="3145">
          <cell r="AP3145">
            <v>509272</v>
          </cell>
          <cell r="AQ3145">
            <v>16003017</v>
          </cell>
          <cell r="AR3145">
            <v>8</v>
          </cell>
          <cell r="AS3145">
            <v>42412</v>
          </cell>
          <cell r="AT3145" t="str">
            <v>IDU-1806-2015 Contratado Mantenimiento Periódico IDU Arterial BRIGADA DE REACCIÓN VIAL -</v>
          </cell>
          <cell r="AV3145" t="str">
            <v>sc</v>
          </cell>
        </row>
        <row r="3146">
          <cell r="AP3146">
            <v>509275</v>
          </cell>
          <cell r="AQ3146">
            <v>16002666</v>
          </cell>
          <cell r="AR3146">
            <v>8</v>
          </cell>
          <cell r="AS3146">
            <v>42412</v>
          </cell>
          <cell r="AT3146" t="str">
            <v>IDU-1806-2015 Contratado Mantenimiento Periódico IDU Arterial BRIGADA DE REACCIÓN VIAL -</v>
          </cell>
          <cell r="AV3146" t="str">
            <v>sc</v>
          </cell>
        </row>
        <row r="3147">
          <cell r="AP3147">
            <v>509277</v>
          </cell>
          <cell r="AQ3147">
            <v>16002666</v>
          </cell>
          <cell r="AR3147">
            <v>8</v>
          </cell>
          <cell r="AS3147">
            <v>42412</v>
          </cell>
          <cell r="AT3147" t="str">
            <v>IDU-1806-2015 Contratado Mantenimiento Periódico IDU Arterial BRIGADA DE REACCIÓN VIAL -</v>
          </cell>
          <cell r="AV3147" t="str">
            <v>sc</v>
          </cell>
        </row>
        <row r="3148">
          <cell r="AP3148">
            <v>509279</v>
          </cell>
          <cell r="AQ3148">
            <v>16002666</v>
          </cell>
          <cell r="AR3148">
            <v>8</v>
          </cell>
          <cell r="AS3148">
            <v>42412</v>
          </cell>
          <cell r="AT3148" t="str">
            <v>IDU-1806-2015 Contratado Mantenimiento Periódico IDU Arterial BRIGADA DE REACCIÓN VIAL -</v>
          </cell>
          <cell r="AV3148" t="str">
            <v>sc</v>
          </cell>
        </row>
        <row r="3149">
          <cell r="AP3149">
            <v>509281</v>
          </cell>
          <cell r="AQ3149">
            <v>16002666</v>
          </cell>
          <cell r="AR3149">
            <v>8</v>
          </cell>
          <cell r="AS3149">
            <v>42412</v>
          </cell>
          <cell r="AT3149" t="str">
            <v>IDU-1806-2015 Contratado Mantenimiento Periódico IDU Arterial BRIGADA DE REACCIÓN VIAL -</v>
          </cell>
          <cell r="AV3149" t="str">
            <v>sc</v>
          </cell>
        </row>
        <row r="3150">
          <cell r="AP3150">
            <v>509284</v>
          </cell>
          <cell r="AQ3150">
            <v>16003243</v>
          </cell>
          <cell r="AR3150">
            <v>8</v>
          </cell>
          <cell r="AS3150">
            <v>42412</v>
          </cell>
          <cell r="AT3150" t="str">
            <v>IDU-1806-2015 Contratado Mantenimiento Periódico IDU Arterial BRIGADA DE REACCIÓN VIAL -</v>
          </cell>
          <cell r="AV3150" t="str">
            <v>sc</v>
          </cell>
        </row>
        <row r="3151">
          <cell r="AP3151">
            <v>509286</v>
          </cell>
          <cell r="AQ3151">
            <v>16003243</v>
          </cell>
          <cell r="AR3151">
            <v>8</v>
          </cell>
          <cell r="AS3151">
            <v>42412</v>
          </cell>
          <cell r="AT3151" t="str">
            <v>IDU-1806-2015 Contratado Mantenimiento Periódico IDU Arterial BRIGADA DE REACCIÓN VIAL -</v>
          </cell>
          <cell r="AV3151" t="str">
            <v>sc</v>
          </cell>
        </row>
        <row r="3152">
          <cell r="AP3152">
            <v>509288</v>
          </cell>
          <cell r="AQ3152">
            <v>16003243</v>
          </cell>
          <cell r="AR3152">
            <v>8</v>
          </cell>
          <cell r="AS3152">
            <v>42412</v>
          </cell>
          <cell r="AT3152" t="str">
            <v>IDU-1806-2015 Contratado Mantenimiento Periódico IDU Arterial BRIGADA DE REACCIÓN VIAL -</v>
          </cell>
          <cell r="AV3152" t="str">
            <v>sc</v>
          </cell>
        </row>
        <row r="3153">
          <cell r="AP3153">
            <v>509290</v>
          </cell>
          <cell r="AQ3153">
            <v>16003243</v>
          </cell>
          <cell r="AR3153">
            <v>8</v>
          </cell>
          <cell r="AS3153">
            <v>42412</v>
          </cell>
          <cell r="AT3153" t="str">
            <v>IDU-1806-2015 Contratado Mantenimiento Periódico IDU Arterial BRIGADA DE REACCIÓN VIAL -</v>
          </cell>
          <cell r="AV3153" t="str">
            <v>sc</v>
          </cell>
        </row>
        <row r="3154">
          <cell r="AP3154">
            <v>509342</v>
          </cell>
          <cell r="AQ3154">
            <v>8012582</v>
          </cell>
          <cell r="AR3154">
            <v>8</v>
          </cell>
          <cell r="AS3154">
            <v>42313</v>
          </cell>
          <cell r="AT3154" t="str">
            <v>IDU-067-2012 Terminado Rehabilitación IDU Circuito Movilidad  -Calzada 2-POLIZA ESTABILIDAD Y CALIDAD ACTIVA</v>
          </cell>
          <cell r="AV3154" t="str">
            <v>sc</v>
          </cell>
        </row>
        <row r="3155">
          <cell r="AP3155">
            <v>509640</v>
          </cell>
          <cell r="AQ3155">
            <v>8001044</v>
          </cell>
          <cell r="AR3155">
            <v>8</v>
          </cell>
          <cell r="AS3155">
            <v>42667</v>
          </cell>
          <cell r="AT3155" t="str">
            <v>SD Terminado Parcheo UAERMV Arterial SD -</v>
          </cell>
          <cell r="AV3155" t="str">
            <v>sc</v>
          </cell>
        </row>
        <row r="3156">
          <cell r="AP3156">
            <v>509642</v>
          </cell>
          <cell r="AQ3156">
            <v>8001044</v>
          </cell>
          <cell r="AR3156">
            <v>8</v>
          </cell>
          <cell r="AS3156">
            <v>42667</v>
          </cell>
          <cell r="AT3156" t="str">
            <v>SD Terminado Parcheo UAERMV Arterial SD -</v>
          </cell>
          <cell r="AV3156" t="str">
            <v>sc</v>
          </cell>
        </row>
        <row r="3157">
          <cell r="AP3157">
            <v>509644</v>
          </cell>
          <cell r="AQ3157">
            <v>8001044</v>
          </cell>
          <cell r="AR3157">
            <v>8</v>
          </cell>
          <cell r="AS3157">
            <v>42412</v>
          </cell>
          <cell r="AT3157" t="str">
            <v>IDU-1806-2015 Contratado Mantenimiento Periódico IDU Arterial BRIGADA DE REACCIÓN VIAL -</v>
          </cell>
          <cell r="AV3157" t="str">
            <v>sc</v>
          </cell>
        </row>
        <row r="3158">
          <cell r="AP3158">
            <v>509646</v>
          </cell>
          <cell r="AQ3158">
            <v>8001044</v>
          </cell>
          <cell r="AR3158">
            <v>8</v>
          </cell>
          <cell r="AS3158">
            <v>42667</v>
          </cell>
          <cell r="AT3158" t="str">
            <v>SD Terminado Parcheo UAERMV Arterial SD -</v>
          </cell>
          <cell r="AV3158" t="str">
            <v>sc</v>
          </cell>
        </row>
        <row r="3159">
          <cell r="AP3159">
            <v>509651</v>
          </cell>
          <cell r="AQ3159">
            <v>8001092</v>
          </cell>
          <cell r="AR3159">
            <v>8</v>
          </cell>
          <cell r="AS3159">
            <v>42667</v>
          </cell>
          <cell r="AT3159" t="str">
            <v>SD Terminado Parcheo UAERMV Arterial SD -Calzada10-2-4-8-POLIZA ESTABILIDAD ACTIVA</v>
          </cell>
          <cell r="AV3159" t="str">
            <v>sc</v>
          </cell>
        </row>
        <row r="3160">
          <cell r="AP3160">
            <v>509653</v>
          </cell>
          <cell r="AQ3160">
            <v>8001092</v>
          </cell>
          <cell r="AR3160">
            <v>8</v>
          </cell>
          <cell r="AS3160">
            <v>42412</v>
          </cell>
          <cell r="AT3160" t="str">
            <v>IDU-1806-2015 Contratado Mantenimiento Periódico IDU Arterial BRIGADA DE REACCIÓN VIAL -Calzada10-2-4-8-POLIZA ESTABILIDAD ACTIVA</v>
          </cell>
          <cell r="AV3160" t="str">
            <v>sc</v>
          </cell>
        </row>
        <row r="3161">
          <cell r="AP3161">
            <v>509655</v>
          </cell>
          <cell r="AQ3161">
            <v>8001092</v>
          </cell>
          <cell r="AR3161">
            <v>8</v>
          </cell>
          <cell r="AS3161">
            <v>42412</v>
          </cell>
          <cell r="AT3161" t="str">
            <v>IDU-1806-2015 Contratado Mantenimiento Periódico IDU Arterial BRIGADA DE REACCIÓN VIAL -Calzada10-2-4-8-POLIZA ESTABILIDAD ACTIVA</v>
          </cell>
          <cell r="AV3161" t="str">
            <v>sc</v>
          </cell>
        </row>
        <row r="3162">
          <cell r="AP3162">
            <v>509657</v>
          </cell>
          <cell r="AQ3162">
            <v>8001092</v>
          </cell>
          <cell r="AR3162">
            <v>8</v>
          </cell>
          <cell r="AS3162">
            <v>42412</v>
          </cell>
          <cell r="AT3162" t="str">
            <v>IDU-1806-2015 Contratado Mantenimiento Periódico IDU Arterial BRIGADA DE REACCIÓN VIAL -Calzada10-2-4-8-POLIZA ESTABILIDAD ACTIVA</v>
          </cell>
          <cell r="AV3162" t="str">
            <v>sc</v>
          </cell>
        </row>
        <row r="3163">
          <cell r="AP3163">
            <v>509675</v>
          </cell>
          <cell r="AQ3163">
            <v>16003415</v>
          </cell>
          <cell r="AR3163">
            <v>8</v>
          </cell>
          <cell r="AS3163">
            <v>42412</v>
          </cell>
          <cell r="AT3163" t="str">
            <v>IDU-1806-2015 Contratado Mantenimiento Periódico IDU Arterial BRIGADA DE REACCIÓN VIAL -</v>
          </cell>
          <cell r="AV3163" t="str">
            <v>sc</v>
          </cell>
        </row>
        <row r="3164">
          <cell r="AP3164">
            <v>509677</v>
          </cell>
          <cell r="AQ3164">
            <v>16003415</v>
          </cell>
          <cell r="AR3164">
            <v>8</v>
          </cell>
          <cell r="AS3164">
            <v>42412</v>
          </cell>
          <cell r="AT3164" t="str">
            <v>IDU-1806-2015 Contratado Mantenimiento Periódico IDU Arterial BRIGADA DE REACCIÓN VIAL -</v>
          </cell>
          <cell r="AV3164" t="str">
            <v>sc</v>
          </cell>
        </row>
        <row r="3165">
          <cell r="AP3165">
            <v>509679</v>
          </cell>
          <cell r="AQ3165">
            <v>16003415</v>
          </cell>
          <cell r="AR3165">
            <v>8</v>
          </cell>
          <cell r="AS3165">
            <v>42412</v>
          </cell>
          <cell r="AT3165" t="str">
            <v>IDU-1806-2015 Contratado Mantenimiento Periódico IDU Arterial BRIGADA DE REACCIÓN VIAL -</v>
          </cell>
          <cell r="AV3165" t="str">
            <v>sc</v>
          </cell>
        </row>
        <row r="3166">
          <cell r="AP3166">
            <v>509681</v>
          </cell>
          <cell r="AQ3166">
            <v>16003415</v>
          </cell>
          <cell r="AR3166">
            <v>8</v>
          </cell>
          <cell r="AS3166">
            <v>42412</v>
          </cell>
          <cell r="AT3166" t="str">
            <v>IDU-1806-2015 Contratado Mantenimiento Periódico IDU Arterial BRIGADA DE REACCIÓN VIAL -</v>
          </cell>
          <cell r="AV3166" t="str">
            <v>sc</v>
          </cell>
        </row>
        <row r="3167">
          <cell r="AP3167">
            <v>509901</v>
          </cell>
          <cell r="AQ3167">
            <v>8005463</v>
          </cell>
          <cell r="AR3167">
            <v>8</v>
          </cell>
          <cell r="AS3167">
            <v>42313</v>
          </cell>
          <cell r="AT3167" t="str">
            <v>IDU-067-2012 Terminado Acciones de Movilidad IDU Circuito Movilidad  -</v>
          </cell>
          <cell r="AV3167" t="str">
            <v>sc</v>
          </cell>
        </row>
        <row r="3168">
          <cell r="AP3168">
            <v>509916</v>
          </cell>
          <cell r="AQ3168">
            <v>8005503</v>
          </cell>
          <cell r="AR3168">
            <v>8</v>
          </cell>
          <cell r="AS3168">
            <v>42768</v>
          </cell>
          <cell r="AT3168" t="str">
            <v>SD Reservado Acciones de Movilidad UAERMV Circuito Movilidad Salvando Vidas -</v>
          </cell>
          <cell r="AV3168" t="str">
            <v>sc</v>
          </cell>
        </row>
        <row r="3169">
          <cell r="AP3169">
            <v>509928</v>
          </cell>
          <cell r="AQ3169">
            <v>8005627</v>
          </cell>
          <cell r="AR3169">
            <v>8</v>
          </cell>
          <cell r="AS3169">
            <v>41912</v>
          </cell>
          <cell r="AT3169" t="str">
            <v>SD Terminado Mantenimiento Periódico UAERMV Arterial  -</v>
          </cell>
          <cell r="AV3169" t="str">
            <v>sc</v>
          </cell>
        </row>
        <row r="3170">
          <cell r="AP3170">
            <v>509931</v>
          </cell>
          <cell r="AQ3170">
            <v>8005678</v>
          </cell>
          <cell r="AR3170">
            <v>8</v>
          </cell>
          <cell r="AS3170">
            <v>41912</v>
          </cell>
          <cell r="AT3170" t="str">
            <v>SD Terminado Mantenimiento Periódico UAERMV Arterial  -</v>
          </cell>
          <cell r="AV3170" t="str">
            <v>sc</v>
          </cell>
        </row>
        <row r="3171">
          <cell r="AP3171">
            <v>509937</v>
          </cell>
          <cell r="AQ3171">
            <v>8005708</v>
          </cell>
          <cell r="AR3171">
            <v>8</v>
          </cell>
          <cell r="AS3171">
            <v>41149</v>
          </cell>
          <cell r="AT3171" t="str">
            <v>SD Terminado Mantenimiento Periódico UAERMV Arterial  -</v>
          </cell>
          <cell r="AV3171" t="str">
            <v>sc</v>
          </cell>
        </row>
        <row r="3172">
          <cell r="AP3172">
            <v>511289</v>
          </cell>
          <cell r="AQ3172">
            <v>8004047</v>
          </cell>
          <cell r="AR3172">
            <v>8</v>
          </cell>
          <cell r="AS3172">
            <v>42534</v>
          </cell>
          <cell r="AT3172" t="str">
            <v>IDU-1707-2014 Terminado Acciones de Movilidad IDU Circuito Movilidad SITP Y TRONCALES -</v>
          </cell>
          <cell r="AV3172" t="str">
            <v>sc</v>
          </cell>
        </row>
        <row r="3173">
          <cell r="AP3173">
            <v>511622</v>
          </cell>
          <cell r="AQ3173">
            <v>8003022</v>
          </cell>
          <cell r="AR3173">
            <v>8</v>
          </cell>
          <cell r="AS3173">
            <v>42409</v>
          </cell>
          <cell r="AT3173" t="str">
            <v>IDU-1707-2014 Terminado Rehabilitación IDU Circuito Movilidad  -</v>
          </cell>
          <cell r="AV3173" t="str">
            <v>sc</v>
          </cell>
        </row>
        <row r="3174">
          <cell r="AP3174">
            <v>511625</v>
          </cell>
          <cell r="AQ3174">
            <v>8003105</v>
          </cell>
          <cell r="AR3174">
            <v>8</v>
          </cell>
          <cell r="AS3174">
            <v>42409</v>
          </cell>
          <cell r="AT3174" t="str">
            <v>IDU-1707-2014 Terminado Rehabilitación IDU Circuito Movilidad  -</v>
          </cell>
          <cell r="AV3174" t="str">
            <v>sc</v>
          </cell>
        </row>
        <row r="3175">
          <cell r="AP3175">
            <v>511628</v>
          </cell>
          <cell r="AQ3175">
            <v>8003211</v>
          </cell>
          <cell r="AR3175">
            <v>8</v>
          </cell>
          <cell r="AS3175">
            <v>42409</v>
          </cell>
          <cell r="AT3175" t="str">
            <v>IDU-1707-2014 Terminado Rehabilitación IDU Circuito Movilidad  -</v>
          </cell>
          <cell r="AV3175" t="str">
            <v>sc</v>
          </cell>
        </row>
        <row r="3176">
          <cell r="AP3176">
            <v>511634</v>
          </cell>
          <cell r="AQ3176">
            <v>8012527</v>
          </cell>
          <cell r="AR3176">
            <v>8</v>
          </cell>
          <cell r="AS3176">
            <v>42409</v>
          </cell>
          <cell r="AT3176" t="str">
            <v>IDU-1707-2014 Terminado Rehabilitación IDU Circuito Movilidad  -</v>
          </cell>
          <cell r="AV3176" t="str">
            <v>sc</v>
          </cell>
        </row>
        <row r="3177">
          <cell r="AP3177">
            <v>511643</v>
          </cell>
          <cell r="AQ3177">
            <v>8002956</v>
          </cell>
          <cell r="AR3177">
            <v>8</v>
          </cell>
          <cell r="AS3177">
            <v>42409</v>
          </cell>
          <cell r="AT3177" t="str">
            <v>IDU-1707-2014 Terminado Rehabilitación IDU Circuito Movilidad  -</v>
          </cell>
          <cell r="AV3177" t="str">
            <v>sc</v>
          </cell>
        </row>
        <row r="3178">
          <cell r="AP3178">
            <v>511646</v>
          </cell>
          <cell r="AQ3178">
            <v>8002734</v>
          </cell>
          <cell r="AR3178">
            <v>8</v>
          </cell>
          <cell r="AS3178">
            <v>42409</v>
          </cell>
          <cell r="AT3178" t="str">
            <v>IDU-1707-2014 Terminado Mantenimiento Periódico IDU Circuito Movilidad  -</v>
          </cell>
          <cell r="AV3178" t="str">
            <v>sc</v>
          </cell>
        </row>
        <row r="3179">
          <cell r="AP3179">
            <v>511649</v>
          </cell>
          <cell r="AQ3179">
            <v>8002621</v>
          </cell>
          <cell r="AR3179">
            <v>8</v>
          </cell>
          <cell r="AS3179">
            <v>42409</v>
          </cell>
          <cell r="AT3179" t="str">
            <v>IDU-1707-2014 Terminado Mantenimiento Periódico IDU Circuito Movilidad  -</v>
          </cell>
          <cell r="AV3179" t="str">
            <v>sc</v>
          </cell>
        </row>
        <row r="3180">
          <cell r="AP3180">
            <v>511652</v>
          </cell>
          <cell r="AQ3180">
            <v>8002526</v>
          </cell>
          <cell r="AR3180">
            <v>8</v>
          </cell>
          <cell r="AS3180">
            <v>42409</v>
          </cell>
          <cell r="AT3180" t="str">
            <v>IDU-1707-2014 Terminado Mantenimiento Periódico IDU Circuito Movilidad  -</v>
          </cell>
          <cell r="AV3180" t="str">
            <v>sc</v>
          </cell>
        </row>
        <row r="3181">
          <cell r="AP3181">
            <v>511655</v>
          </cell>
          <cell r="AQ3181">
            <v>8002427</v>
          </cell>
          <cell r="AR3181">
            <v>8</v>
          </cell>
          <cell r="AS3181">
            <v>42409</v>
          </cell>
          <cell r="AT3181" t="str">
            <v>IDU-1707-2014 Terminado Mantenimiento Periódico IDU Circuito Movilidad  -</v>
          </cell>
          <cell r="AV3181" t="str">
            <v>sc</v>
          </cell>
        </row>
        <row r="3182">
          <cell r="AP3182">
            <v>511658</v>
          </cell>
          <cell r="AQ3182">
            <v>8002329</v>
          </cell>
          <cell r="AR3182">
            <v>8</v>
          </cell>
          <cell r="AS3182">
            <v>42409</v>
          </cell>
          <cell r="AT3182" t="str">
            <v>IDU-1707-2014 Terminado Mantenimiento Periódico IDU Circuito Movilidad  -</v>
          </cell>
          <cell r="AV3182" t="str">
            <v>sc</v>
          </cell>
        </row>
        <row r="3183">
          <cell r="AP3183">
            <v>511661</v>
          </cell>
          <cell r="AQ3183">
            <v>8002227</v>
          </cell>
          <cell r="AR3183">
            <v>8</v>
          </cell>
          <cell r="AS3183">
            <v>42409</v>
          </cell>
          <cell r="AT3183" t="str">
            <v>IDU-1707-2014 Terminado Mantenimiento Periódico IDU Circuito Movilidad  -</v>
          </cell>
          <cell r="AV3183" t="str">
            <v>sc</v>
          </cell>
        </row>
        <row r="3184">
          <cell r="AP3184">
            <v>511664</v>
          </cell>
          <cell r="AQ3184">
            <v>8002130</v>
          </cell>
          <cell r="AR3184">
            <v>8</v>
          </cell>
          <cell r="AS3184">
            <v>42409</v>
          </cell>
          <cell r="AT3184" t="str">
            <v>IDU-1707-2014 Terminado Mantenimiento Periódico IDU Circuito Movilidad  -</v>
          </cell>
          <cell r="AV3184" t="str">
            <v>sc</v>
          </cell>
        </row>
        <row r="3185">
          <cell r="AP3185">
            <v>511667</v>
          </cell>
          <cell r="AQ3185">
            <v>8002046</v>
          </cell>
          <cell r="AR3185">
            <v>8</v>
          </cell>
          <cell r="AS3185">
            <v>42409</v>
          </cell>
          <cell r="AT3185" t="str">
            <v>IDU-1707-2014 Terminado Mantenimiento Periódico IDU Circuito Movilidad  -</v>
          </cell>
          <cell r="AV3185" t="str">
            <v>sc</v>
          </cell>
        </row>
        <row r="3186">
          <cell r="AP3186">
            <v>511670</v>
          </cell>
          <cell r="AQ3186">
            <v>8003804</v>
          </cell>
          <cell r="AR3186">
            <v>8</v>
          </cell>
          <cell r="AS3186">
            <v>42768</v>
          </cell>
          <cell r="AT3186" t="str">
            <v>SD Reservado Acciones de Movilidad UAERMV Circuito Movilidad Salvando Vidas -</v>
          </cell>
          <cell r="AV3186" t="str">
            <v>sc</v>
          </cell>
        </row>
        <row r="3187">
          <cell r="AP3187">
            <v>511673</v>
          </cell>
          <cell r="AQ3187">
            <v>8002850</v>
          </cell>
          <cell r="AR3187">
            <v>8</v>
          </cell>
          <cell r="AS3187">
            <v>42409</v>
          </cell>
          <cell r="AT3187" t="str">
            <v>IDU-1707-2014 Terminado Rehabilitación IDU Circuito Movilidad  -Anden 3-POLIZA ESTABILIDAD ACTIVA</v>
          </cell>
          <cell r="AV3187" t="str">
            <v>sc</v>
          </cell>
        </row>
        <row r="3188">
          <cell r="AP3188">
            <v>511873</v>
          </cell>
          <cell r="AQ3188">
            <v>8011060</v>
          </cell>
          <cell r="AR3188">
            <v>8</v>
          </cell>
          <cell r="AS3188">
            <v>42313</v>
          </cell>
          <cell r="AT3188" t="str">
            <v>IDU-57-2012 Terminado Acciones de Movilidad IDU Arterial  -</v>
          </cell>
          <cell r="AV3188" t="str">
            <v>sc</v>
          </cell>
        </row>
        <row r="3189">
          <cell r="AP3189">
            <v>511876</v>
          </cell>
          <cell r="AQ3189">
            <v>8010941</v>
          </cell>
          <cell r="AR3189">
            <v>8</v>
          </cell>
          <cell r="AS3189">
            <v>42313</v>
          </cell>
          <cell r="AT3189" t="str">
            <v>IDU-57-2012 Terminado Acciones de Movilidad IDU Arterial  -</v>
          </cell>
          <cell r="AV3189" t="str">
            <v>sc</v>
          </cell>
        </row>
        <row r="3190">
          <cell r="AP3190">
            <v>511898</v>
          </cell>
          <cell r="AQ3190">
            <v>8011125</v>
          </cell>
          <cell r="AR3190">
            <v>8</v>
          </cell>
          <cell r="AS3190">
            <v>42313</v>
          </cell>
          <cell r="AT3190" t="str">
            <v>IDU-57-2012 Terminado Acciones de Movilidad IDU Arterial  -</v>
          </cell>
          <cell r="AV3190" t="str">
            <v>sc</v>
          </cell>
        </row>
        <row r="3191">
          <cell r="AP3191">
            <v>511985</v>
          </cell>
          <cell r="AQ3191">
            <v>8010287</v>
          </cell>
          <cell r="AR3191">
            <v>8</v>
          </cell>
          <cell r="AS3191">
            <v>42313</v>
          </cell>
          <cell r="AT3191" t="str">
            <v>IDU-57-2012 Terminado Acciones de Movilidad IDU Arterial  -</v>
          </cell>
          <cell r="AV3191" t="str">
            <v>sc</v>
          </cell>
        </row>
        <row r="3192">
          <cell r="AP3192">
            <v>512001</v>
          </cell>
          <cell r="AQ3192">
            <v>8010767</v>
          </cell>
          <cell r="AR3192">
            <v>8</v>
          </cell>
          <cell r="AS3192">
            <v>42313</v>
          </cell>
          <cell r="AT3192" t="str">
            <v>IDU-57-2012 Terminado Acciones de Movilidad IDU Arterial  -</v>
          </cell>
          <cell r="AV3192" t="str">
            <v>sc</v>
          </cell>
        </row>
        <row r="3193">
          <cell r="AP3193">
            <v>512004</v>
          </cell>
          <cell r="AQ3193">
            <v>8010617</v>
          </cell>
          <cell r="AR3193">
            <v>8</v>
          </cell>
          <cell r="AS3193">
            <v>42313</v>
          </cell>
          <cell r="AT3193" t="str">
            <v>IDU-57-2012 Terminado Acciones de Movilidad IDU Arterial  -</v>
          </cell>
          <cell r="AV3193" t="str">
            <v>sc</v>
          </cell>
        </row>
        <row r="3194">
          <cell r="AP3194">
            <v>512007</v>
          </cell>
          <cell r="AQ3194">
            <v>8010516</v>
          </cell>
          <cell r="AR3194">
            <v>8</v>
          </cell>
          <cell r="AS3194">
            <v>42313</v>
          </cell>
          <cell r="AT3194" t="str">
            <v>IDU-57-2012 Terminado Acciones de Movilidad IDU Arterial  -</v>
          </cell>
          <cell r="AV3194" t="str">
            <v>sc</v>
          </cell>
        </row>
        <row r="3195">
          <cell r="AP3195">
            <v>512010</v>
          </cell>
          <cell r="AQ3195">
            <v>8010349</v>
          </cell>
          <cell r="AR3195">
            <v>8</v>
          </cell>
          <cell r="AS3195">
            <v>42313</v>
          </cell>
          <cell r="AT3195" t="str">
            <v>IDU-57-2012 Terminado Acciones de Movilidad IDU Arterial  -</v>
          </cell>
          <cell r="AV3195" t="str">
            <v>sc</v>
          </cell>
        </row>
        <row r="3196">
          <cell r="AP3196">
            <v>512015</v>
          </cell>
          <cell r="AQ3196">
            <v>8009325</v>
          </cell>
          <cell r="AR3196">
            <v>8</v>
          </cell>
          <cell r="AS3196">
            <v>42313</v>
          </cell>
          <cell r="AT3196" t="str">
            <v>IDU-57-2012 Terminado Acciones de Movilidad IDU Arterial  -</v>
          </cell>
          <cell r="AV3196" t="str">
            <v>sc</v>
          </cell>
        </row>
        <row r="3197">
          <cell r="AP3197">
            <v>512673</v>
          </cell>
          <cell r="AQ3197">
            <v>8003097</v>
          </cell>
          <cell r="AR3197">
            <v>8</v>
          </cell>
          <cell r="AS3197">
            <v>42313</v>
          </cell>
          <cell r="AT3197" t="str">
            <v>IDU-1792-2013 Terminado Mantenimiento Periódico IDU Arterial  -Calzada 2-4-POLIZA ESTABILIDAD ACTIVA</v>
          </cell>
          <cell r="AV3197" t="str">
            <v>sc</v>
          </cell>
        </row>
        <row r="3198">
          <cell r="AP3198">
            <v>512675</v>
          </cell>
          <cell r="AQ3198">
            <v>8003097</v>
          </cell>
          <cell r="AR3198">
            <v>8</v>
          </cell>
          <cell r="AS3198">
            <v>42313</v>
          </cell>
          <cell r="AT3198" t="str">
            <v>IDU-1792-2013 Terminado Mantenimiento Periódico IDU Arterial  -Calzada 2-4-POLIZA ESTABILIDAD ACTIVA</v>
          </cell>
          <cell r="AV3198" t="str">
            <v>sc</v>
          </cell>
        </row>
        <row r="3199">
          <cell r="AP3199">
            <v>512697</v>
          </cell>
          <cell r="AQ3199">
            <v>8002879</v>
          </cell>
          <cell r="AR3199">
            <v>8</v>
          </cell>
          <cell r="AS3199">
            <v>42313</v>
          </cell>
          <cell r="AT3199" t="str">
            <v>IDU-1792-2013 Terminado Mantenimiento Periódico IDU Arterial  -Calzada 2-4-POLIZA ESTABILIDAD ACTIVA</v>
          </cell>
          <cell r="AV3199" t="str">
            <v>sc</v>
          </cell>
        </row>
        <row r="3200">
          <cell r="AP3200">
            <v>512699</v>
          </cell>
          <cell r="AQ3200">
            <v>8002879</v>
          </cell>
          <cell r="AR3200">
            <v>8</v>
          </cell>
          <cell r="AS3200">
            <v>42313</v>
          </cell>
          <cell r="AT3200" t="str">
            <v>IDU-1792-2013 Terminado Mantenimiento Periódico IDU Arterial  -Calzada 2-4-POLIZA ESTABILIDAD ACTIVA</v>
          </cell>
          <cell r="AV3200" t="str">
            <v>sc</v>
          </cell>
        </row>
        <row r="3201">
          <cell r="AP3201">
            <v>512702</v>
          </cell>
          <cell r="AQ3201">
            <v>8003006</v>
          </cell>
          <cell r="AR3201">
            <v>8</v>
          </cell>
          <cell r="AS3201">
            <v>42313</v>
          </cell>
          <cell r="AT3201" t="str">
            <v>IDU-1792-2013 Terminado Mantenimiento Periódico IDU Arterial  -Calzada 2-4-POLIZA ESTABILIDAD ACTIVA</v>
          </cell>
          <cell r="AV3201" t="str">
            <v>sc</v>
          </cell>
        </row>
        <row r="3202">
          <cell r="AP3202">
            <v>512704</v>
          </cell>
          <cell r="AQ3202">
            <v>8003006</v>
          </cell>
          <cell r="AR3202">
            <v>8</v>
          </cell>
          <cell r="AS3202">
            <v>42313</v>
          </cell>
          <cell r="AT3202" t="str">
            <v>IDU-1792-2013 Terminado Mantenimiento Periódico IDU Arterial  -Calzada 2-4-POLIZA ESTABILIDAD ACTIVA</v>
          </cell>
          <cell r="AV3202" t="str">
            <v>sc</v>
          </cell>
        </row>
        <row r="3203">
          <cell r="AP3203">
            <v>512707</v>
          </cell>
          <cell r="AQ3203">
            <v>8002968</v>
          </cell>
          <cell r="AR3203">
            <v>8</v>
          </cell>
          <cell r="AS3203">
            <v>42313</v>
          </cell>
          <cell r="AT3203" t="str">
            <v>IDU-1792-2013 Terminado Mantenimiento Periódico IDU Arterial  -Calzada 2-4-POLIZA ESTABILIDAD ACTIVA</v>
          </cell>
          <cell r="AV3203" t="str">
            <v>sc</v>
          </cell>
        </row>
        <row r="3204">
          <cell r="AP3204">
            <v>512709</v>
          </cell>
          <cell r="AQ3204">
            <v>8002968</v>
          </cell>
          <cell r="AR3204">
            <v>8</v>
          </cell>
          <cell r="AS3204">
            <v>42313</v>
          </cell>
          <cell r="AT3204" t="str">
            <v>IDU-1792-2013 Terminado Mantenimiento Periódico IDU Arterial  -Calzada 2-4-POLIZA ESTABILIDAD ACTIVA</v>
          </cell>
          <cell r="AV3204" t="str">
            <v>sc</v>
          </cell>
        </row>
        <row r="3205">
          <cell r="AP3205">
            <v>512715</v>
          </cell>
          <cell r="AQ3205">
            <v>8002930</v>
          </cell>
          <cell r="AR3205">
            <v>8</v>
          </cell>
          <cell r="AS3205">
            <v>42313</v>
          </cell>
          <cell r="AT3205" t="str">
            <v>IDU-1792-2013 Terminado Mantenimiento Periódico IDU Arterial  -Calzada 2-4-POLIZA ESTABILIDAD ACTIVA</v>
          </cell>
          <cell r="AV3205" t="str">
            <v>sc</v>
          </cell>
        </row>
        <row r="3206">
          <cell r="AP3206">
            <v>512717</v>
          </cell>
          <cell r="AQ3206">
            <v>8002930</v>
          </cell>
          <cell r="AR3206">
            <v>8</v>
          </cell>
          <cell r="AS3206">
            <v>42313</v>
          </cell>
          <cell r="AT3206" t="str">
            <v>IDU-1792-2013 Terminado Mantenimiento Periódico IDU Arterial  -Calzada 2-4-POLIZA ESTABILIDAD ACTIVA</v>
          </cell>
          <cell r="AV3206" t="str">
            <v>sc</v>
          </cell>
        </row>
        <row r="3207">
          <cell r="AP3207">
            <v>512723</v>
          </cell>
          <cell r="AQ3207">
            <v>8003036</v>
          </cell>
          <cell r="AR3207">
            <v>8</v>
          </cell>
          <cell r="AS3207">
            <v>42313</v>
          </cell>
          <cell r="AT3207" t="str">
            <v>IDU-1792-2013 Terminado Mantenimiento Periódico IDU Arterial  -Calzada 2-4-POLIZA ESTABILIDAD ACTIVA</v>
          </cell>
          <cell r="AV3207" t="str">
            <v>sc</v>
          </cell>
        </row>
        <row r="3208">
          <cell r="AP3208">
            <v>512725</v>
          </cell>
          <cell r="AQ3208">
            <v>8003036</v>
          </cell>
          <cell r="AR3208">
            <v>8</v>
          </cell>
          <cell r="AS3208">
            <v>42313</v>
          </cell>
          <cell r="AT3208" t="str">
            <v>IDU-1792-2013 Terminado Mantenimiento Periódico IDU Arterial  -Calzada 2-4-POLIZA ESTABILIDAD ACTIVA</v>
          </cell>
          <cell r="AV3208" t="str">
            <v>sc</v>
          </cell>
        </row>
        <row r="3209">
          <cell r="AP3209">
            <v>513233</v>
          </cell>
          <cell r="AQ3209">
            <v>8008966</v>
          </cell>
          <cell r="AR3209">
            <v>8</v>
          </cell>
          <cell r="AS3209">
            <v>42611</v>
          </cell>
          <cell r="AT3209" t="str">
            <v>SD Terminado Mantenimiento Periódico UAERMV Arterial  -Calzada 2-POLIZA ESTABILIDAD ACTIVA</v>
          </cell>
          <cell r="AV3209" t="str">
            <v>sc</v>
          </cell>
        </row>
        <row r="3210">
          <cell r="AP3210">
            <v>513243</v>
          </cell>
          <cell r="AQ3210">
            <v>8012591</v>
          </cell>
          <cell r="AR3210">
            <v>8</v>
          </cell>
          <cell r="AS3210">
            <v>42550</v>
          </cell>
          <cell r="AT3210" t="str">
            <v>SD Terminado Parcheo UAERMV Arterial  Decreto 064/2015-</v>
          </cell>
          <cell r="AV3210" t="str">
            <v>sc</v>
          </cell>
        </row>
        <row r="3211">
          <cell r="AP3211">
            <v>513246</v>
          </cell>
          <cell r="AQ3211">
            <v>8012590</v>
          </cell>
          <cell r="AR3211">
            <v>8</v>
          </cell>
          <cell r="AS3211">
            <v>42611</v>
          </cell>
          <cell r="AT3211" t="str">
            <v>SD Terminado Mantenimiento Periódico UAERMV Arterial  -</v>
          </cell>
          <cell r="AV3211" t="str">
            <v>sc</v>
          </cell>
        </row>
        <row r="3212">
          <cell r="AP3212">
            <v>513248</v>
          </cell>
          <cell r="AQ3212">
            <v>8012590</v>
          </cell>
          <cell r="AR3212">
            <v>8</v>
          </cell>
          <cell r="AS3212">
            <v>42550</v>
          </cell>
          <cell r="AT3212" t="str">
            <v>SD Terminado Parcheo UAERMV Arterial  Decreto 064/2015-</v>
          </cell>
          <cell r="AV3212" t="str">
            <v>sc</v>
          </cell>
        </row>
        <row r="3213">
          <cell r="AP3213">
            <v>513251</v>
          </cell>
          <cell r="AQ3213">
            <v>8009282</v>
          </cell>
          <cell r="AR3213">
            <v>8</v>
          </cell>
          <cell r="AS3213">
            <v>42611</v>
          </cell>
          <cell r="AT3213" t="str">
            <v>SD Terminado Mantenimiento Periódico UAERMV Arterial  -</v>
          </cell>
          <cell r="AV3213" t="str">
            <v>sc</v>
          </cell>
        </row>
        <row r="3214">
          <cell r="AP3214">
            <v>513253</v>
          </cell>
          <cell r="AQ3214">
            <v>8009282</v>
          </cell>
          <cell r="AR3214">
            <v>8</v>
          </cell>
          <cell r="AS3214">
            <v>42409</v>
          </cell>
          <cell r="AT3214" t="str">
            <v>COP-166-2014 Terminado Parcheo FDL KENNEDY Arterial  -</v>
          </cell>
          <cell r="AV3214" t="str">
            <v>sc</v>
          </cell>
        </row>
        <row r="3215">
          <cell r="AP3215">
            <v>513266</v>
          </cell>
          <cell r="AQ3215">
            <v>8008311</v>
          </cell>
          <cell r="AR3215">
            <v>8</v>
          </cell>
          <cell r="AS3215">
            <v>42313</v>
          </cell>
          <cell r="AT3215" t="str">
            <v>IDU-73-2008 Terminado Rehabilitación IDU Arterial  -</v>
          </cell>
          <cell r="AV3215" t="str">
            <v>sc</v>
          </cell>
        </row>
        <row r="3216">
          <cell r="AP3216">
            <v>513268</v>
          </cell>
          <cell r="AQ3216">
            <v>8008311</v>
          </cell>
          <cell r="AR3216">
            <v>8</v>
          </cell>
          <cell r="AS3216">
            <v>42667</v>
          </cell>
          <cell r="AT3216" t="str">
            <v>SD Terminado Mantenimiento Periódico UAERMV Arterial SD -</v>
          </cell>
          <cell r="AV3216" t="str">
            <v>sc</v>
          </cell>
        </row>
        <row r="3217">
          <cell r="AP3217">
            <v>513271</v>
          </cell>
          <cell r="AQ3217">
            <v>8008142</v>
          </cell>
          <cell r="AR3217">
            <v>8</v>
          </cell>
          <cell r="AS3217">
            <v>42313</v>
          </cell>
          <cell r="AT3217" t="str">
            <v>IDU-73-2008 Terminado Rehabilitación IDU Arterial  -</v>
          </cell>
          <cell r="AV3217" t="str">
            <v>sc</v>
          </cell>
        </row>
        <row r="3218">
          <cell r="AP3218">
            <v>513273</v>
          </cell>
          <cell r="AQ3218">
            <v>8008142</v>
          </cell>
          <cell r="AR3218">
            <v>8</v>
          </cell>
          <cell r="AS3218">
            <v>42611</v>
          </cell>
          <cell r="AT3218" t="str">
            <v>SD Terminado Mantenimiento Periódico UAERMV Arterial  -</v>
          </cell>
          <cell r="AV3218" t="str">
            <v>sc</v>
          </cell>
        </row>
        <row r="3219">
          <cell r="AP3219">
            <v>513276</v>
          </cell>
          <cell r="AQ3219">
            <v>8007849</v>
          </cell>
          <cell r="AR3219">
            <v>8</v>
          </cell>
          <cell r="AS3219">
            <v>42611</v>
          </cell>
          <cell r="AT3219" t="str">
            <v>SD Terminado Mantenimiento Periódico UAERMV Arterial  -</v>
          </cell>
          <cell r="AV3219" t="str">
            <v>sc</v>
          </cell>
        </row>
        <row r="3220">
          <cell r="AP3220">
            <v>513278</v>
          </cell>
          <cell r="AQ3220">
            <v>8007849</v>
          </cell>
          <cell r="AR3220">
            <v>8</v>
          </cell>
          <cell r="AS3220">
            <v>42723</v>
          </cell>
          <cell r="AT3220" t="str">
            <v>SD Terminado Mantenimiento Periódico UAERMV Arterial SD -</v>
          </cell>
          <cell r="AV3220" t="str">
            <v>sc</v>
          </cell>
        </row>
        <row r="3221">
          <cell r="AP3221">
            <v>513281</v>
          </cell>
          <cell r="AQ3221">
            <v>8007649</v>
          </cell>
          <cell r="AR3221">
            <v>8</v>
          </cell>
          <cell r="AS3221">
            <v>41676</v>
          </cell>
          <cell r="AT3221" t="str">
            <v>SD Terminado Mantenimiento Periódico UAERMV Arterial  -</v>
          </cell>
          <cell r="AV3221" t="str">
            <v>sc</v>
          </cell>
        </row>
        <row r="3222">
          <cell r="AP3222">
            <v>513283</v>
          </cell>
          <cell r="AQ3222">
            <v>8007649</v>
          </cell>
          <cell r="AR3222">
            <v>8</v>
          </cell>
          <cell r="AS3222">
            <v>41676</v>
          </cell>
          <cell r="AT3222" t="str">
            <v>SD Terminado Mantenimiento Periódico UAERMV Arterial  -</v>
          </cell>
          <cell r="AV3222" t="str">
            <v>sc</v>
          </cell>
        </row>
        <row r="3223">
          <cell r="AP3223">
            <v>513292</v>
          </cell>
          <cell r="AQ3223">
            <v>8009143</v>
          </cell>
          <cell r="AR3223">
            <v>8</v>
          </cell>
          <cell r="AS3223">
            <v>42550</v>
          </cell>
          <cell r="AT3223" t="str">
            <v>SD Terminado Parcheo UAERMV Arterial  Decreto 064/2015-</v>
          </cell>
          <cell r="AV3223" t="str">
            <v>sc</v>
          </cell>
        </row>
        <row r="3224">
          <cell r="AP3224">
            <v>513622</v>
          </cell>
          <cell r="AQ3224">
            <v>8007401</v>
          </cell>
          <cell r="AR3224">
            <v>8</v>
          </cell>
          <cell r="AS3224">
            <v>42723</v>
          </cell>
          <cell r="AT3224" t="str">
            <v>SD Terminado Mantenimiento Periódico UAERMV Arterial SD -</v>
          </cell>
          <cell r="AV3224" t="str">
            <v>sc</v>
          </cell>
        </row>
        <row r="3225">
          <cell r="AP3225">
            <v>513624</v>
          </cell>
          <cell r="AQ3225">
            <v>8007401</v>
          </cell>
          <cell r="AR3225">
            <v>8</v>
          </cell>
          <cell r="AS3225">
            <v>42723</v>
          </cell>
          <cell r="AT3225" t="str">
            <v>SD Terminado Mantenimiento Periódico UAERMV Arterial SD -</v>
          </cell>
          <cell r="AV3225" t="str">
            <v>sc</v>
          </cell>
        </row>
        <row r="3226">
          <cell r="AP3226">
            <v>513636</v>
          </cell>
          <cell r="AQ3226">
            <v>8007487</v>
          </cell>
          <cell r="AR3226">
            <v>8</v>
          </cell>
          <cell r="AS3226">
            <v>42611</v>
          </cell>
          <cell r="AT3226" t="str">
            <v>SD Terminado Mantenimiento Periódico UAERMV Arterial  -</v>
          </cell>
          <cell r="AV3226" t="str">
            <v>sc</v>
          </cell>
        </row>
        <row r="3227">
          <cell r="AP3227">
            <v>513638</v>
          </cell>
          <cell r="AQ3227">
            <v>8007487</v>
          </cell>
          <cell r="AR3227">
            <v>8</v>
          </cell>
          <cell r="AS3227">
            <v>42611</v>
          </cell>
          <cell r="AT3227" t="str">
            <v>SD Terminado Mantenimiento Periódico UAERMV Arterial  -</v>
          </cell>
          <cell r="AV3227" t="str">
            <v>sc</v>
          </cell>
        </row>
        <row r="3228">
          <cell r="AP3228">
            <v>513668</v>
          </cell>
          <cell r="AQ3228">
            <v>8007222</v>
          </cell>
          <cell r="AR3228">
            <v>8</v>
          </cell>
          <cell r="AS3228">
            <v>42723</v>
          </cell>
          <cell r="AT3228" t="str">
            <v>SD Terminado Mantenimiento Periódico UAERMV Arterial SD -</v>
          </cell>
          <cell r="AV3228" t="str">
            <v>sc</v>
          </cell>
        </row>
        <row r="3229">
          <cell r="AP3229">
            <v>513673</v>
          </cell>
          <cell r="AQ3229">
            <v>8007158</v>
          </cell>
          <cell r="AR3229">
            <v>8</v>
          </cell>
          <cell r="AS3229">
            <v>42723</v>
          </cell>
          <cell r="AT3229" t="str">
            <v>SD Terminado Mantenimiento Periódico UAERMV Arterial SD -</v>
          </cell>
          <cell r="AV3229" t="str">
            <v>sc</v>
          </cell>
        </row>
        <row r="3230">
          <cell r="AP3230">
            <v>513675</v>
          </cell>
          <cell r="AQ3230">
            <v>8007158</v>
          </cell>
          <cell r="AR3230">
            <v>8</v>
          </cell>
          <cell r="AS3230">
            <v>42723</v>
          </cell>
          <cell r="AT3230" t="str">
            <v>SD Terminado Mantenimiento Periódico UAERMV Arterial SD -</v>
          </cell>
          <cell r="AV3230" t="str">
            <v>sc</v>
          </cell>
        </row>
        <row r="3231">
          <cell r="AP3231">
            <v>513678</v>
          </cell>
          <cell r="AQ3231">
            <v>8007083</v>
          </cell>
          <cell r="AR3231">
            <v>8</v>
          </cell>
          <cell r="AS3231">
            <v>42313</v>
          </cell>
          <cell r="AT3231" t="str">
            <v>IDU-73-2008 Terminado Mantenimiento Periódico IDU Arterial  -</v>
          </cell>
          <cell r="AV3231" t="str">
            <v>sc</v>
          </cell>
        </row>
        <row r="3232">
          <cell r="AP3232">
            <v>513680</v>
          </cell>
          <cell r="AQ3232">
            <v>8007083</v>
          </cell>
          <cell r="AR3232">
            <v>8</v>
          </cell>
          <cell r="AS3232">
            <v>42611</v>
          </cell>
          <cell r="AT3232" t="str">
            <v>SD Terminado Mantenimiento Periódico UAERMV Arterial  -</v>
          </cell>
          <cell r="AV3232" t="str">
            <v>sc</v>
          </cell>
        </row>
        <row r="3233">
          <cell r="AP3233">
            <v>513685</v>
          </cell>
          <cell r="AQ3233">
            <v>8007063</v>
          </cell>
          <cell r="AR3233">
            <v>8</v>
          </cell>
          <cell r="AS3233">
            <v>42611</v>
          </cell>
          <cell r="AT3233" t="str">
            <v>SD Terminado Mantenimiento Periódico UAERMV Arterial  -</v>
          </cell>
          <cell r="AV3233" t="str">
            <v>sc</v>
          </cell>
        </row>
        <row r="3234">
          <cell r="AP3234">
            <v>513688</v>
          </cell>
          <cell r="AQ3234">
            <v>8007056</v>
          </cell>
          <cell r="AR3234">
            <v>8</v>
          </cell>
          <cell r="AS3234">
            <v>42611</v>
          </cell>
          <cell r="AT3234" t="str">
            <v>SD Terminado Mantenimiento Periódico UAERMV Arterial  -</v>
          </cell>
          <cell r="AV3234" t="str">
            <v>sc</v>
          </cell>
        </row>
        <row r="3235">
          <cell r="AP3235">
            <v>513695</v>
          </cell>
          <cell r="AQ3235">
            <v>8012413</v>
          </cell>
          <cell r="AR3235">
            <v>8</v>
          </cell>
          <cell r="AS3235">
            <v>42611</v>
          </cell>
          <cell r="AT3235" t="str">
            <v>SD Terminado Mantenimiento Periódico UAERMV Arterial  -</v>
          </cell>
          <cell r="AV3235" t="str">
            <v>sc</v>
          </cell>
        </row>
        <row r="3236">
          <cell r="AP3236">
            <v>513698</v>
          </cell>
          <cell r="AQ3236">
            <v>8007356</v>
          </cell>
          <cell r="AR3236">
            <v>8</v>
          </cell>
          <cell r="AS3236">
            <v>42409</v>
          </cell>
          <cell r="AT3236" t="str">
            <v>COP-166-2014 Terminado Rehabilitación FDL KENNEDY Arterial  -</v>
          </cell>
          <cell r="AV3236" t="str">
            <v>sc</v>
          </cell>
        </row>
        <row r="3237">
          <cell r="AP3237">
            <v>513700</v>
          </cell>
          <cell r="AQ3237">
            <v>8007356</v>
          </cell>
          <cell r="AR3237">
            <v>8</v>
          </cell>
          <cell r="AS3237">
            <v>42409</v>
          </cell>
          <cell r="AT3237" t="str">
            <v>COP-166-2014 Terminado Mantenimiento Periódico FDL KENNEDY Arterial  -</v>
          </cell>
          <cell r="AV3237" t="str">
            <v>sc</v>
          </cell>
        </row>
        <row r="3238">
          <cell r="AP3238">
            <v>514212</v>
          </cell>
          <cell r="AQ3238">
            <v>8008439</v>
          </cell>
          <cell r="AR3238">
            <v>8</v>
          </cell>
          <cell r="AS3238">
            <v>42550</v>
          </cell>
          <cell r="AT3238" t="str">
            <v>IDU-57-2012 Terminado Parcheo IDU Arterial SD DECRETO 064/2015-</v>
          </cell>
          <cell r="AV3238" t="str">
            <v>sc</v>
          </cell>
        </row>
        <row r="3239">
          <cell r="AP3239">
            <v>514214</v>
          </cell>
          <cell r="AQ3239">
            <v>8008439</v>
          </cell>
          <cell r="AR3239">
            <v>8</v>
          </cell>
          <cell r="AS3239">
            <v>42611</v>
          </cell>
          <cell r="AT3239" t="str">
            <v>SD Terminado Mantenimiento Periódico UAERMV Arterial  -</v>
          </cell>
          <cell r="AV3239" t="str">
            <v>sc</v>
          </cell>
        </row>
        <row r="3240">
          <cell r="AP3240">
            <v>514249</v>
          </cell>
          <cell r="AQ3240">
            <v>8007907</v>
          </cell>
          <cell r="AR3240">
            <v>8</v>
          </cell>
          <cell r="AS3240">
            <v>42611</v>
          </cell>
          <cell r="AT3240" t="str">
            <v>SD Terminado Mantenimiento Periódico UAERMV Arterial  -</v>
          </cell>
          <cell r="AV3240" t="str">
            <v>sc</v>
          </cell>
        </row>
        <row r="3241">
          <cell r="AP3241">
            <v>514254</v>
          </cell>
          <cell r="AQ3241">
            <v>8007885</v>
          </cell>
          <cell r="AR3241">
            <v>8</v>
          </cell>
          <cell r="AS3241">
            <v>42550</v>
          </cell>
          <cell r="AT3241" t="str">
            <v>SD Terminado Parcheo UAERMV Arterial  Decreto 064/2015-</v>
          </cell>
          <cell r="AV3241" t="str">
            <v>sc</v>
          </cell>
        </row>
        <row r="3242">
          <cell r="AP3242">
            <v>514261</v>
          </cell>
          <cell r="AQ3242">
            <v>8007795</v>
          </cell>
          <cell r="AR3242">
            <v>8</v>
          </cell>
          <cell r="AS3242">
            <v>42313</v>
          </cell>
          <cell r="AT3242" t="str">
            <v>IDU-57-2012 Terminado Acciones de Movilidad IDU Arterial  -Calzada 4-POLIZA ESTABILIDAD ACTIVA</v>
          </cell>
          <cell r="AV3242" t="str">
            <v>sc</v>
          </cell>
        </row>
        <row r="3243">
          <cell r="AP3243">
            <v>514268</v>
          </cell>
          <cell r="AQ3243">
            <v>8007841</v>
          </cell>
          <cell r="AR3243">
            <v>8</v>
          </cell>
          <cell r="AS3243">
            <v>42550</v>
          </cell>
          <cell r="AT3243" t="str">
            <v>SD Terminado Parcheo UAERMV Arterial  Decreto 064/2015-</v>
          </cell>
          <cell r="AV3243" t="str">
            <v>sc</v>
          </cell>
        </row>
        <row r="3244">
          <cell r="AP3244">
            <v>514270</v>
          </cell>
          <cell r="AQ3244">
            <v>8007841</v>
          </cell>
          <cell r="AR3244">
            <v>8</v>
          </cell>
          <cell r="AS3244">
            <v>42409</v>
          </cell>
          <cell r="AT3244" t="str">
            <v>COP-166-2014 Terminado Mantenimiento Periódico FDL KENNEDY Arterial  Intervenido no reservado en el IDU-</v>
          </cell>
          <cell r="AV3244" t="str">
            <v>sc</v>
          </cell>
        </row>
        <row r="3245">
          <cell r="AP3245">
            <v>514280</v>
          </cell>
          <cell r="AQ3245">
            <v>8012382</v>
          </cell>
          <cell r="AR3245">
            <v>8</v>
          </cell>
          <cell r="AS3245">
            <v>42611</v>
          </cell>
          <cell r="AT3245" t="str">
            <v>SD Terminado Mantenimiento Periódico UAERMV Arterial  -</v>
          </cell>
          <cell r="AV3245" t="str">
            <v>sc</v>
          </cell>
        </row>
        <row r="3246">
          <cell r="AP3246">
            <v>514282</v>
          </cell>
          <cell r="AQ3246">
            <v>8012382</v>
          </cell>
          <cell r="AR3246">
            <v>8</v>
          </cell>
          <cell r="AS3246">
            <v>42723</v>
          </cell>
          <cell r="AT3246" t="str">
            <v>SD Terminado Mantenimiento Periódico UAERMV Arterial SD -</v>
          </cell>
          <cell r="AV3246" t="str">
            <v>sc</v>
          </cell>
        </row>
        <row r="3247">
          <cell r="AP3247">
            <v>514476</v>
          </cell>
          <cell r="AQ3247">
            <v>8008450</v>
          </cell>
          <cell r="AR3247">
            <v>8</v>
          </cell>
          <cell r="AS3247">
            <v>42611</v>
          </cell>
          <cell r="AT3247" t="str">
            <v>SD Terminado Mantenimiento Periódico UAERMV Arterial  -</v>
          </cell>
          <cell r="AV3247" t="str">
            <v>sc</v>
          </cell>
        </row>
        <row r="3248">
          <cell r="AP3248">
            <v>514478</v>
          </cell>
          <cell r="AQ3248">
            <v>8008450</v>
          </cell>
          <cell r="AR3248">
            <v>8</v>
          </cell>
          <cell r="AS3248">
            <v>42723</v>
          </cell>
          <cell r="AT3248" t="str">
            <v>SD Terminado Mantenimiento Periódico UAERMV Arterial SD -</v>
          </cell>
          <cell r="AV3248" t="str">
            <v>sc</v>
          </cell>
        </row>
        <row r="3249">
          <cell r="AP3249">
            <v>514504</v>
          </cell>
          <cell r="AQ3249">
            <v>8008242</v>
          </cell>
          <cell r="AR3249">
            <v>8</v>
          </cell>
          <cell r="AS3249">
            <v>42611</v>
          </cell>
          <cell r="AT3249" t="str">
            <v>SD Terminado Mantenimiento Periódico UAERMV Arterial  -Calzada 2-4-POLIZA ESTABILIDAD ACTIVA</v>
          </cell>
          <cell r="AV3249" t="str">
            <v>sc</v>
          </cell>
        </row>
        <row r="3250">
          <cell r="AP3250">
            <v>514506</v>
          </cell>
          <cell r="AQ3250">
            <v>8008242</v>
          </cell>
          <cell r="AR3250">
            <v>8</v>
          </cell>
          <cell r="AS3250">
            <v>42723</v>
          </cell>
          <cell r="AT3250" t="str">
            <v>SD Terminado Mantenimiento Periódico UAERMV Arterial SD -Calzada 2-4-POLIZA ESTABILIDAD ACTIVA</v>
          </cell>
          <cell r="AV3250" t="str">
            <v>sc</v>
          </cell>
        </row>
        <row r="3251">
          <cell r="AP3251">
            <v>515230</v>
          </cell>
          <cell r="AQ3251">
            <v>8004447</v>
          </cell>
          <cell r="AR3251">
            <v>8</v>
          </cell>
          <cell r="AS3251">
            <v>42667</v>
          </cell>
          <cell r="AT3251" t="str">
            <v>SD Terminado Mantenimiento Periódico UAERMV Arterial SD -Calzada 2-POLIZA ESTABILIDAD Y CALIDAD ACTIVA</v>
          </cell>
          <cell r="AV3251" t="str">
            <v>sc</v>
          </cell>
        </row>
        <row r="3252">
          <cell r="AP3252">
            <v>515237</v>
          </cell>
          <cell r="AQ3252">
            <v>8004398</v>
          </cell>
          <cell r="AR3252">
            <v>8</v>
          </cell>
          <cell r="AS3252">
            <v>42667</v>
          </cell>
          <cell r="AT3252" t="str">
            <v>SD Terminado Mantenimiento Periódico UAERMV Arterial SD -Calzada 2-4-6-POLIZA ESTABILIDAD Y CALIDAD ACTIVA</v>
          </cell>
          <cell r="AV3252" t="str">
            <v>sc</v>
          </cell>
        </row>
        <row r="3253">
          <cell r="AP3253">
            <v>515461</v>
          </cell>
          <cell r="AQ3253">
            <v>8012683</v>
          </cell>
          <cell r="AR3253">
            <v>8</v>
          </cell>
          <cell r="AS3253">
            <v>42488</v>
          </cell>
          <cell r="AT3253" t="str">
            <v>SD Terminado Parcheo UAERMV Arterial  -Anden 1-POLIZA ESTABILIDAD ACTIVA</v>
          </cell>
          <cell r="AV3253" t="str">
            <v>sc</v>
          </cell>
        </row>
        <row r="3254">
          <cell r="AP3254">
            <v>515463</v>
          </cell>
          <cell r="AQ3254">
            <v>8012683</v>
          </cell>
          <cell r="AR3254">
            <v>8</v>
          </cell>
          <cell r="AS3254">
            <v>42723</v>
          </cell>
          <cell r="AT3254" t="str">
            <v>SD Terminado Mantenimiento Periódico UAERMV Arterial SD -Anden 1-POLIZA ESTABILIDAD ACTIVA</v>
          </cell>
          <cell r="AV3254" t="str">
            <v>sc</v>
          </cell>
        </row>
        <row r="3255">
          <cell r="AP3255">
            <v>515784</v>
          </cell>
          <cell r="AQ3255">
            <v>8000071</v>
          </cell>
          <cell r="AR3255">
            <v>8</v>
          </cell>
          <cell r="AS3255">
            <v>42313</v>
          </cell>
          <cell r="AT3255" t="str">
            <v>IDU-73-2008 Terminado Acciones de Movilidad IDU Arterial  -</v>
          </cell>
          <cell r="AV3255" t="str">
            <v>sc</v>
          </cell>
        </row>
        <row r="3256">
          <cell r="AP3256">
            <v>515807</v>
          </cell>
          <cell r="AQ3256">
            <v>8000774</v>
          </cell>
          <cell r="AR3256">
            <v>8</v>
          </cell>
          <cell r="AS3256">
            <v>42313</v>
          </cell>
          <cell r="AT3256" t="str">
            <v>IDU-73-2008 Terminado Construcción IDU Local  -</v>
          </cell>
          <cell r="AV3256" t="str">
            <v>sc</v>
          </cell>
        </row>
        <row r="3257">
          <cell r="AP3257">
            <v>515819</v>
          </cell>
          <cell r="AQ3257">
            <v>8000132</v>
          </cell>
          <cell r="AR3257">
            <v>8</v>
          </cell>
          <cell r="AS3257">
            <v>42313</v>
          </cell>
          <cell r="AT3257" t="str">
            <v>IDU-73-2008 Terminado Construcción IDU Arterial  -</v>
          </cell>
          <cell r="AV3257" t="str">
            <v>sc</v>
          </cell>
        </row>
        <row r="3258">
          <cell r="AP3258">
            <v>515826</v>
          </cell>
          <cell r="AQ3258">
            <v>8000034</v>
          </cell>
          <cell r="AR3258">
            <v>8</v>
          </cell>
          <cell r="AS3258">
            <v>42488</v>
          </cell>
          <cell r="AT3258" t="str">
            <v>SD Terminado Parcheo UAERMV Arterial  -Calzada2-6 Puente8-POLIZA ESTABILIDAD ACTIVA</v>
          </cell>
          <cell r="AV3258" t="str">
            <v>sc</v>
          </cell>
        </row>
        <row r="3259">
          <cell r="AP3259">
            <v>515828</v>
          </cell>
          <cell r="AQ3259">
            <v>8000034</v>
          </cell>
          <cell r="AR3259">
            <v>8</v>
          </cell>
          <cell r="AS3259">
            <v>42488</v>
          </cell>
          <cell r="AT3259" t="str">
            <v>SD Terminado Parcheo UAERMV Arterial  -Calzada2-6 Puente8-POLIZA ESTABILIDAD ACTIVA</v>
          </cell>
          <cell r="AV3259" t="str">
            <v>sc</v>
          </cell>
        </row>
        <row r="3260">
          <cell r="AP3260">
            <v>515836</v>
          </cell>
          <cell r="AQ3260">
            <v>8000192</v>
          </cell>
          <cell r="AR3260">
            <v>8</v>
          </cell>
          <cell r="AS3260">
            <v>42313</v>
          </cell>
          <cell r="AT3260" t="str">
            <v>IDU-73-2008 Terminado Construcción IDU Arterial  -Calzada4-POLIZA ESTABILIDAD ACTIVA</v>
          </cell>
          <cell r="AV3260" t="str">
            <v>sc</v>
          </cell>
        </row>
        <row r="3261">
          <cell r="AP3261">
            <v>515838</v>
          </cell>
          <cell r="AQ3261">
            <v>8000192</v>
          </cell>
          <cell r="AR3261">
            <v>8</v>
          </cell>
          <cell r="AS3261">
            <v>42313</v>
          </cell>
          <cell r="AT3261" t="str">
            <v>IDU-73-2008 Terminado Construcción IDU Arterial  -Calzada4-POLIZA ESTABILIDAD ACTIVA</v>
          </cell>
          <cell r="AV3261" t="str">
            <v>sc</v>
          </cell>
        </row>
        <row r="3262">
          <cell r="AP3262">
            <v>516400</v>
          </cell>
          <cell r="AQ3262">
            <v>8005711</v>
          </cell>
          <cell r="AR3262">
            <v>8</v>
          </cell>
          <cell r="AS3262">
            <v>42313</v>
          </cell>
          <cell r="AT3262" t="str">
            <v>IDU-57-2012 Terminado Acciones de Movilidad IDU Arterial  -</v>
          </cell>
          <cell r="AV3262" t="str">
            <v>sc</v>
          </cell>
        </row>
        <row r="3263">
          <cell r="AP3263">
            <v>518673</v>
          </cell>
          <cell r="AQ3263">
            <v>8005567</v>
          </cell>
          <cell r="AR3263">
            <v>8</v>
          </cell>
          <cell r="AS3263">
            <v>42313</v>
          </cell>
          <cell r="AT3263" t="str">
            <v>IDU-57-2012 Terminado Acciones de Movilidad IDU Arterial  -</v>
          </cell>
          <cell r="AV3263" t="str">
            <v>sc</v>
          </cell>
        </row>
        <row r="3264">
          <cell r="AP3264">
            <v>518699</v>
          </cell>
          <cell r="AQ3264">
            <v>8012536</v>
          </cell>
          <cell r="AR3264">
            <v>8</v>
          </cell>
          <cell r="AS3264">
            <v>42313</v>
          </cell>
          <cell r="AT3264" t="str">
            <v>IDU-57-2012 Terminado Acciones de Movilidad IDU Arterial  -</v>
          </cell>
          <cell r="AV3264" t="str">
            <v>sc</v>
          </cell>
        </row>
        <row r="3265">
          <cell r="AP3265">
            <v>518800</v>
          </cell>
          <cell r="AQ3265">
            <v>8005922</v>
          </cell>
          <cell r="AR3265">
            <v>8</v>
          </cell>
          <cell r="AS3265">
            <v>42313</v>
          </cell>
          <cell r="AT3265" t="str">
            <v>IDU-57-2012 Terminado Acciones de Movilidad IDU Arterial  -</v>
          </cell>
          <cell r="AV3265" t="str">
            <v>sc</v>
          </cell>
        </row>
        <row r="3266">
          <cell r="AP3266">
            <v>518820</v>
          </cell>
          <cell r="AQ3266">
            <v>8005961</v>
          </cell>
          <cell r="AR3266">
            <v>8</v>
          </cell>
          <cell r="AS3266">
            <v>42313</v>
          </cell>
          <cell r="AT3266" t="str">
            <v>IDU-57-2012 Terminado Acciones de Movilidad IDU Arterial  -</v>
          </cell>
          <cell r="AV3266" t="str">
            <v>sc</v>
          </cell>
        </row>
        <row r="3267">
          <cell r="AP3267">
            <v>521506</v>
          </cell>
          <cell r="AQ3267">
            <v>8000980</v>
          </cell>
          <cell r="AR3267">
            <v>8</v>
          </cell>
          <cell r="AS3267">
            <v>42667</v>
          </cell>
          <cell r="AT3267" t="str">
            <v>SD Terminado Parcheo UAERMV Arterial SD -</v>
          </cell>
          <cell r="AV3267" t="str">
            <v>sc</v>
          </cell>
        </row>
        <row r="3268">
          <cell r="AP3268">
            <v>521508</v>
          </cell>
          <cell r="AQ3268">
            <v>8000980</v>
          </cell>
          <cell r="AR3268">
            <v>8</v>
          </cell>
          <cell r="AS3268">
            <v>42667</v>
          </cell>
          <cell r="AT3268" t="str">
            <v>SD Terminado Parcheo UAERMV Arterial SD -</v>
          </cell>
          <cell r="AV3268" t="str">
            <v>sc</v>
          </cell>
        </row>
        <row r="3269">
          <cell r="AP3269">
            <v>521510</v>
          </cell>
          <cell r="AQ3269">
            <v>8000980</v>
          </cell>
          <cell r="AR3269">
            <v>8</v>
          </cell>
          <cell r="AS3269">
            <v>42412</v>
          </cell>
          <cell r="AT3269" t="str">
            <v>IDU-1806-2015 Contratado Mantenimiento Periódico IDU Arterial BRIGADA DE REACCIÓN VIAL -</v>
          </cell>
          <cell r="AV3269" t="str">
            <v>sc</v>
          </cell>
        </row>
        <row r="3270">
          <cell r="AP3270">
            <v>521512</v>
          </cell>
          <cell r="AQ3270">
            <v>8000980</v>
          </cell>
          <cell r="AR3270">
            <v>8</v>
          </cell>
          <cell r="AS3270">
            <v>42667</v>
          </cell>
          <cell r="AT3270" t="str">
            <v>SD Terminado Parcheo UAERMV Arterial SD -</v>
          </cell>
          <cell r="AV3270" t="str">
            <v>sc</v>
          </cell>
        </row>
        <row r="3271">
          <cell r="AP3271">
            <v>521529</v>
          </cell>
          <cell r="AQ3271">
            <v>8001282</v>
          </cell>
          <cell r="AR3271">
            <v>8</v>
          </cell>
          <cell r="AS3271">
            <v>42667</v>
          </cell>
          <cell r="AT3271" t="str">
            <v>SD Terminado Parcheo UAERMV Arterial SD -Anden 11-POLIZA ESTABILIDAD ACTIVA</v>
          </cell>
          <cell r="AV3271" t="str">
            <v>sc</v>
          </cell>
        </row>
        <row r="3272">
          <cell r="AP3272">
            <v>521531</v>
          </cell>
          <cell r="AQ3272">
            <v>8001282</v>
          </cell>
          <cell r="AR3272">
            <v>8</v>
          </cell>
          <cell r="AS3272">
            <v>42412</v>
          </cell>
          <cell r="AT3272" t="str">
            <v>IDU-1806-2015 Contratado Mantenimiento Periódico IDU Arterial BRIGADA DE REACCIÓN VIAL -Anden 11-POLIZA ESTABILIDAD ACTIVA</v>
          </cell>
          <cell r="AV3272" t="str">
            <v>sc</v>
          </cell>
        </row>
        <row r="3273">
          <cell r="AP3273">
            <v>521533</v>
          </cell>
          <cell r="AQ3273">
            <v>8001282</v>
          </cell>
          <cell r="AR3273">
            <v>8</v>
          </cell>
          <cell r="AS3273">
            <v>42412</v>
          </cell>
          <cell r="AT3273" t="str">
            <v>IDU-1806-2015 Contratado Mantenimiento Periódico IDU Arterial BRIGADA DE REACCIÓN VIAL -Anden 11-POLIZA ESTABILIDAD ACTIVA</v>
          </cell>
          <cell r="AV3273" t="str">
            <v>sc</v>
          </cell>
        </row>
        <row r="3274">
          <cell r="AP3274">
            <v>521535</v>
          </cell>
          <cell r="AQ3274">
            <v>8001282</v>
          </cell>
          <cell r="AR3274">
            <v>8</v>
          </cell>
          <cell r="AS3274">
            <v>42412</v>
          </cell>
          <cell r="AT3274" t="str">
            <v>IDU-1806-2015 Contratado Mantenimiento Periódico IDU Arterial BRIGADA DE REACCIÓN VIAL -Anden 11-POLIZA ESTABILIDAD ACTIVA</v>
          </cell>
          <cell r="AV3274" t="str">
            <v>sc</v>
          </cell>
        </row>
        <row r="3275">
          <cell r="AP3275">
            <v>521551</v>
          </cell>
          <cell r="AQ3275">
            <v>8002710</v>
          </cell>
          <cell r="AR3275">
            <v>8</v>
          </cell>
          <cell r="AS3275">
            <v>42667</v>
          </cell>
          <cell r="AT3275" t="str">
            <v>SD Terminado Parcheo UAERMV Arterial SD -</v>
          </cell>
          <cell r="AV3275" t="str">
            <v>sc</v>
          </cell>
        </row>
        <row r="3276">
          <cell r="AP3276">
            <v>521553</v>
          </cell>
          <cell r="AQ3276">
            <v>8002710</v>
          </cell>
          <cell r="AR3276">
            <v>8</v>
          </cell>
          <cell r="AS3276">
            <v>42667</v>
          </cell>
          <cell r="AT3276" t="str">
            <v>SD Terminado Parcheo UAERMV Arterial SD -</v>
          </cell>
          <cell r="AV3276" t="str">
            <v>sc</v>
          </cell>
        </row>
        <row r="3277">
          <cell r="AP3277">
            <v>521555</v>
          </cell>
          <cell r="AQ3277">
            <v>8002710</v>
          </cell>
          <cell r="AR3277">
            <v>8</v>
          </cell>
          <cell r="AS3277">
            <v>42412</v>
          </cell>
          <cell r="AT3277" t="str">
            <v>IDU-1806-2015 Contratado Mantenimiento Periódico IDU Arterial BRIGADA DE REACCIÓN VIAL -</v>
          </cell>
          <cell r="AV3277" t="str">
            <v>sc</v>
          </cell>
        </row>
        <row r="3278">
          <cell r="AP3278">
            <v>521557</v>
          </cell>
          <cell r="AQ3278">
            <v>8002710</v>
          </cell>
          <cell r="AR3278">
            <v>8</v>
          </cell>
          <cell r="AS3278">
            <v>42412</v>
          </cell>
          <cell r="AT3278" t="str">
            <v>IDU-1806-2015 Contratado Mantenimiento Periódico IDU Arterial BRIGADA DE REACCIÓN VIAL -</v>
          </cell>
          <cell r="AV3278" t="str">
            <v>sc</v>
          </cell>
        </row>
        <row r="3279">
          <cell r="AP3279">
            <v>521562</v>
          </cell>
          <cell r="AQ3279">
            <v>8003096</v>
          </cell>
          <cell r="AR3279">
            <v>8</v>
          </cell>
          <cell r="AS3279">
            <v>42667</v>
          </cell>
          <cell r="AT3279" t="str">
            <v>SD Terminado Parcheo UAERMV Arterial SD -Calzada8-POLIZA ESTABILIDAD ACTIVA</v>
          </cell>
          <cell r="AV3279" t="str">
            <v>sc</v>
          </cell>
        </row>
        <row r="3280">
          <cell r="AP3280">
            <v>521564</v>
          </cell>
          <cell r="AQ3280">
            <v>8003096</v>
          </cell>
          <cell r="AR3280">
            <v>8</v>
          </cell>
          <cell r="AS3280">
            <v>42667</v>
          </cell>
          <cell r="AT3280" t="str">
            <v>SD Terminado Parcheo UAERMV Arterial SD -Calzada8-POLIZA ESTABILIDAD ACTIVA</v>
          </cell>
          <cell r="AV3280" t="str">
            <v>sc</v>
          </cell>
        </row>
        <row r="3281">
          <cell r="AP3281">
            <v>521566</v>
          </cell>
          <cell r="AQ3281">
            <v>8003096</v>
          </cell>
          <cell r="AR3281">
            <v>8</v>
          </cell>
          <cell r="AS3281">
            <v>42412</v>
          </cell>
          <cell r="AT3281" t="str">
            <v>IDU-1806-2015 Contratado Mantenimiento Periódico IDU Arterial BRIGADA DE REACCIÓN VIAL -Calzada8-POLIZA ESTABILIDAD ACTIVA</v>
          </cell>
          <cell r="AV3281" t="str">
            <v>sc</v>
          </cell>
        </row>
        <row r="3282">
          <cell r="AP3282">
            <v>521568</v>
          </cell>
          <cell r="AQ3282">
            <v>8003096</v>
          </cell>
          <cell r="AR3282">
            <v>8</v>
          </cell>
          <cell r="AS3282">
            <v>42412</v>
          </cell>
          <cell r="AT3282" t="str">
            <v>IDU-1806-2015 Contratado Mantenimiento Periódico IDU Arterial BRIGADA DE REACCIÓN VIAL -Calzada8-POLIZA ESTABILIDAD ACTIVA</v>
          </cell>
          <cell r="AV3282" t="str">
            <v>sc</v>
          </cell>
        </row>
        <row r="3283">
          <cell r="AP3283">
            <v>521573</v>
          </cell>
          <cell r="AQ3283">
            <v>8003265</v>
          </cell>
          <cell r="AR3283">
            <v>8</v>
          </cell>
          <cell r="AS3283">
            <v>42667</v>
          </cell>
          <cell r="AT3283" t="str">
            <v>SD Terminado Parcheo UAERMV Arterial SD -Calzada4-8-POLIZA ESTABILIDAD ACTIVA</v>
          </cell>
          <cell r="AV3283" t="str">
            <v>sc</v>
          </cell>
        </row>
        <row r="3284">
          <cell r="AP3284">
            <v>521575</v>
          </cell>
          <cell r="AQ3284">
            <v>8003265</v>
          </cell>
          <cell r="AR3284">
            <v>8</v>
          </cell>
          <cell r="AS3284">
            <v>42412</v>
          </cell>
          <cell r="AT3284" t="str">
            <v>IDU-1806-2015 Contratado Mantenimiento Periódico IDU Arterial BRIGADA DE REACCIÓN VIAL -Calzada4-8-POLIZA ESTABILIDAD ACTIVA</v>
          </cell>
          <cell r="AV3284" t="str">
            <v>sc</v>
          </cell>
        </row>
        <row r="3285">
          <cell r="AP3285">
            <v>521577</v>
          </cell>
          <cell r="AQ3285">
            <v>8003265</v>
          </cell>
          <cell r="AR3285">
            <v>8</v>
          </cell>
          <cell r="AS3285">
            <v>42412</v>
          </cell>
          <cell r="AT3285" t="str">
            <v>IDU-1806-2015 Contratado Mantenimiento Periódico IDU Arterial BRIGADA DE REACCIÓN VIAL -Calzada4-8-POLIZA ESTABILIDAD ACTIVA</v>
          </cell>
          <cell r="AV3285" t="str">
            <v>sc</v>
          </cell>
        </row>
        <row r="3286">
          <cell r="AP3286">
            <v>521579</v>
          </cell>
          <cell r="AQ3286">
            <v>8003265</v>
          </cell>
          <cell r="AR3286">
            <v>8</v>
          </cell>
          <cell r="AS3286">
            <v>42412</v>
          </cell>
          <cell r="AT3286" t="str">
            <v>IDU-1806-2015 Contratado Mantenimiento Periódico IDU Arterial BRIGADA DE REACCIÓN VIAL -Calzada4-8-POLIZA ESTABILIDAD ACTIVA</v>
          </cell>
          <cell r="AV3286" t="str">
            <v>sc</v>
          </cell>
        </row>
        <row r="3287">
          <cell r="AP3287">
            <v>521584</v>
          </cell>
          <cell r="AQ3287">
            <v>8003644</v>
          </cell>
          <cell r="AR3287">
            <v>8</v>
          </cell>
          <cell r="AS3287">
            <v>42412</v>
          </cell>
          <cell r="AT3287" t="str">
            <v>IDU-1806-2015 Contratado Mantenimiento Periódico IDU Arterial BRIGADA DE REACCIÓN VIAL -Calzada10-4-8-POLIZA ESTABILIDAD ACTIVA</v>
          </cell>
          <cell r="AV3287" t="str">
            <v>sc</v>
          </cell>
        </row>
        <row r="3288">
          <cell r="AP3288">
            <v>521586</v>
          </cell>
          <cell r="AQ3288">
            <v>8003644</v>
          </cell>
          <cell r="AR3288">
            <v>8</v>
          </cell>
          <cell r="AS3288">
            <v>42412</v>
          </cell>
          <cell r="AT3288" t="str">
            <v>IDU-1806-2015 Contratado Mantenimiento Periódico IDU Arterial BRIGADA DE REACCIÓN VIAL -Calzada10-4-8-POLIZA ESTABILIDAD ACTIVA</v>
          </cell>
          <cell r="AV3288" t="str">
            <v>sc</v>
          </cell>
        </row>
        <row r="3289">
          <cell r="AP3289">
            <v>521588</v>
          </cell>
          <cell r="AQ3289">
            <v>8003644</v>
          </cell>
          <cell r="AR3289">
            <v>8</v>
          </cell>
          <cell r="AS3289">
            <v>42412</v>
          </cell>
          <cell r="AT3289" t="str">
            <v>IDU-1806-2015 Contratado Mantenimiento Periódico IDU Arterial BRIGADA DE REACCIÓN VIAL -Calzada10-4-8-POLIZA ESTABILIDAD ACTIVA</v>
          </cell>
          <cell r="AV3289" t="str">
            <v>sc</v>
          </cell>
        </row>
        <row r="3290">
          <cell r="AP3290">
            <v>521590</v>
          </cell>
          <cell r="AQ3290">
            <v>8003644</v>
          </cell>
          <cell r="AR3290">
            <v>8</v>
          </cell>
          <cell r="AS3290">
            <v>42667</v>
          </cell>
          <cell r="AT3290" t="str">
            <v>SD Terminado Parcheo UAERMV Arterial SD -Calzada10-4-8-POLIZA ESTABILIDAD ACTIVA</v>
          </cell>
          <cell r="AV3290" t="str">
            <v>sc</v>
          </cell>
        </row>
        <row r="3291">
          <cell r="AP3291">
            <v>521617</v>
          </cell>
          <cell r="AQ3291">
            <v>8005215</v>
          </cell>
          <cell r="AR3291">
            <v>8</v>
          </cell>
          <cell r="AS3291">
            <v>42412</v>
          </cell>
          <cell r="AT3291" t="str">
            <v>IDU-1806-2015 Contratado Mantenimiento Periódico IDU Arterial BRIGADA DE REACCIÓN VIAL -Calzada8-POLIZA ESTABILIDAD ACTIVA</v>
          </cell>
          <cell r="AV3291" t="str">
            <v>sc</v>
          </cell>
        </row>
        <row r="3292">
          <cell r="AP3292">
            <v>521619</v>
          </cell>
          <cell r="AQ3292">
            <v>8005215</v>
          </cell>
          <cell r="AR3292">
            <v>8</v>
          </cell>
          <cell r="AS3292">
            <v>42412</v>
          </cell>
          <cell r="AT3292" t="str">
            <v>IDU-1806-2015 Contratado Mantenimiento Periódico IDU Arterial BRIGADA DE REACCIÓN VIAL -Calzada8-POLIZA ESTABILIDAD ACTIVA</v>
          </cell>
          <cell r="AV3292" t="str">
            <v>sc</v>
          </cell>
        </row>
        <row r="3293">
          <cell r="AP3293">
            <v>521621</v>
          </cell>
          <cell r="AQ3293">
            <v>8005215</v>
          </cell>
          <cell r="AR3293">
            <v>8</v>
          </cell>
          <cell r="AS3293">
            <v>42412</v>
          </cell>
          <cell r="AT3293" t="str">
            <v>IDU-1806-2015 Contratado Mantenimiento Periódico IDU Arterial BRIGADA DE REACCIÓN VIAL -Calzada8-POLIZA ESTABILIDAD ACTIVA</v>
          </cell>
          <cell r="AV3293" t="str">
            <v>sc</v>
          </cell>
        </row>
        <row r="3294">
          <cell r="AP3294">
            <v>521623</v>
          </cell>
          <cell r="AQ3294">
            <v>8005215</v>
          </cell>
          <cell r="AR3294">
            <v>8</v>
          </cell>
          <cell r="AS3294">
            <v>42412</v>
          </cell>
          <cell r="AT3294" t="str">
            <v>IDU-1806-2015 Contratado Mantenimiento Periódico IDU Arterial BRIGADA DE REACCIÓN VIAL -Calzada8-POLIZA ESTABILIDAD ACTIVA</v>
          </cell>
          <cell r="AV3294" t="str">
            <v>sc</v>
          </cell>
        </row>
        <row r="3295">
          <cell r="AP3295">
            <v>521628</v>
          </cell>
          <cell r="AQ3295">
            <v>8005344</v>
          </cell>
          <cell r="AR3295">
            <v>8</v>
          </cell>
          <cell r="AS3295">
            <v>42412</v>
          </cell>
          <cell r="AT3295" t="str">
            <v>IDU-1806-2015 Contratado Mantenimiento Periódico IDU Arterial BRIGADA DE REACCIÓN VIAL -Calzada2-8-POLIZA ESTABILIDAD ACTIVA</v>
          </cell>
          <cell r="AV3295" t="str">
            <v>sc</v>
          </cell>
        </row>
        <row r="3296">
          <cell r="AP3296">
            <v>521630</v>
          </cell>
          <cell r="AQ3296">
            <v>8005344</v>
          </cell>
          <cell r="AR3296">
            <v>8</v>
          </cell>
          <cell r="AS3296">
            <v>42412</v>
          </cell>
          <cell r="AT3296" t="str">
            <v>IDU-1806-2015 Contratado Mantenimiento Periódico IDU Arterial BRIGADA DE REACCIÓN VIAL -Calzada2-8-POLIZA ESTABILIDAD ACTIVA</v>
          </cell>
          <cell r="AV3296" t="str">
            <v>sc</v>
          </cell>
        </row>
        <row r="3297">
          <cell r="AP3297">
            <v>521632</v>
          </cell>
          <cell r="AQ3297">
            <v>8005344</v>
          </cell>
          <cell r="AR3297">
            <v>8</v>
          </cell>
          <cell r="AS3297">
            <v>42412</v>
          </cell>
          <cell r="AT3297" t="str">
            <v>IDU-1806-2015 Contratado Mantenimiento Periódico IDU Arterial BRIGADA DE REACCIÓN VIAL -Calzada2-8-POLIZA ESTABILIDAD ACTIVA</v>
          </cell>
          <cell r="AV3297" t="str">
            <v>sc</v>
          </cell>
        </row>
        <row r="3298">
          <cell r="AP3298">
            <v>521634</v>
          </cell>
          <cell r="AQ3298">
            <v>8005344</v>
          </cell>
          <cell r="AR3298">
            <v>8</v>
          </cell>
          <cell r="AS3298">
            <v>42412</v>
          </cell>
          <cell r="AT3298" t="str">
            <v>IDU-1806-2015 Contratado Mantenimiento Periódico IDU Arterial BRIGADA DE REACCIÓN VIAL -Calzada2-8-POLIZA ESTABILIDAD ACTIVA</v>
          </cell>
          <cell r="AV3298" t="str">
            <v>sc</v>
          </cell>
        </row>
        <row r="3299">
          <cell r="AP3299">
            <v>521648</v>
          </cell>
          <cell r="AQ3299">
            <v>8005898</v>
          </cell>
          <cell r="AR3299">
            <v>8</v>
          </cell>
          <cell r="AS3299">
            <v>42667</v>
          </cell>
          <cell r="AT3299" t="str">
            <v>SD Terminado Parcheo UAERMV Arterial SD -Calzada6-POLIZA ESTABILIDAD ACTIVA</v>
          </cell>
          <cell r="AV3299" t="str">
            <v>sc</v>
          </cell>
        </row>
        <row r="3300">
          <cell r="AP3300">
            <v>521650</v>
          </cell>
          <cell r="AQ3300">
            <v>8005898</v>
          </cell>
          <cell r="AR3300">
            <v>8</v>
          </cell>
          <cell r="AS3300">
            <v>42412</v>
          </cell>
          <cell r="AT3300" t="str">
            <v>IDU-1806-2015 Contratado Mantenimiento Periódico IDU Arterial BRIGADA DE REACCIÓN VIAL -Calzada6-POLIZA ESTABILIDAD ACTIVA</v>
          </cell>
          <cell r="AV3300" t="str">
            <v>sc</v>
          </cell>
        </row>
        <row r="3301">
          <cell r="AP3301">
            <v>521652</v>
          </cell>
          <cell r="AQ3301">
            <v>8005898</v>
          </cell>
          <cell r="AR3301">
            <v>8</v>
          </cell>
          <cell r="AS3301">
            <v>42412</v>
          </cell>
          <cell r="AT3301" t="str">
            <v>IDU-1806-2015 Contratado Mantenimiento Periódico IDU Arterial BRIGADA DE REACCIÓN VIAL -Calzada6-POLIZA ESTABILIDAD ACTIVA</v>
          </cell>
          <cell r="AV3301" t="str">
            <v>sc</v>
          </cell>
        </row>
        <row r="3302">
          <cell r="AP3302">
            <v>521654</v>
          </cell>
          <cell r="AQ3302">
            <v>8005898</v>
          </cell>
          <cell r="AR3302">
            <v>8</v>
          </cell>
          <cell r="AS3302">
            <v>42412</v>
          </cell>
          <cell r="AT3302" t="str">
            <v>IDU-1806-2015 Contratado Mantenimiento Periódico IDU Arterial BRIGADA DE REACCIÓN VIAL -Calzada6-POLIZA ESTABILIDAD ACTIVA</v>
          </cell>
          <cell r="AV3302" t="str">
            <v>sc</v>
          </cell>
        </row>
        <row r="3303">
          <cell r="AP3303">
            <v>521661</v>
          </cell>
          <cell r="AQ3303">
            <v>8006237</v>
          </cell>
          <cell r="AR3303">
            <v>8</v>
          </cell>
          <cell r="AS3303">
            <v>42412</v>
          </cell>
          <cell r="AT3303" t="str">
            <v>IDU-1806-2015 Contratado Mantenimiento Periódico IDU Arterial BRIGADA DE REACCIÓN VIAL -</v>
          </cell>
          <cell r="AV3303" t="str">
            <v>sc</v>
          </cell>
        </row>
        <row r="3304">
          <cell r="AP3304">
            <v>521663</v>
          </cell>
          <cell r="AQ3304">
            <v>8006237</v>
          </cell>
          <cell r="AR3304">
            <v>8</v>
          </cell>
          <cell r="AS3304">
            <v>42412</v>
          </cell>
          <cell r="AT3304" t="str">
            <v>IDU-1806-2015 Contratado Mantenimiento Periódico IDU Arterial BRIGADA DE REACCIÓN VIAL -</v>
          </cell>
          <cell r="AV3304" t="str">
            <v>sc</v>
          </cell>
        </row>
        <row r="3305">
          <cell r="AP3305">
            <v>521665</v>
          </cell>
          <cell r="AQ3305">
            <v>8006237</v>
          </cell>
          <cell r="AR3305">
            <v>8</v>
          </cell>
          <cell r="AS3305">
            <v>42412</v>
          </cell>
          <cell r="AT3305" t="str">
            <v>IDU-1806-2015 Contratado Mantenimiento Periódico IDU Arterial BRIGADA DE REACCIÓN VIAL -</v>
          </cell>
          <cell r="AV3305" t="str">
            <v>sc</v>
          </cell>
        </row>
        <row r="3306">
          <cell r="AP3306">
            <v>521668</v>
          </cell>
          <cell r="AQ3306">
            <v>8006342</v>
          </cell>
          <cell r="AR3306">
            <v>8</v>
          </cell>
          <cell r="AS3306">
            <v>42412</v>
          </cell>
          <cell r="AT3306" t="str">
            <v>IDU-1806-2015 Contratado Mantenimiento Periódico IDU Arterial BRIGADA DE REACCIÓN VIAL -Calzada4-6-8-POLIZA ESTABILIDAD ACTIVA</v>
          </cell>
          <cell r="AV3306" t="str">
            <v>sc</v>
          </cell>
        </row>
        <row r="3307">
          <cell r="AP3307">
            <v>521670</v>
          </cell>
          <cell r="AQ3307">
            <v>8006342</v>
          </cell>
          <cell r="AR3307">
            <v>8</v>
          </cell>
          <cell r="AS3307">
            <v>42412</v>
          </cell>
          <cell r="AT3307" t="str">
            <v>IDU-1806-2015 Contratado Mantenimiento Periódico IDU Arterial BRIGADA DE REACCIÓN VIAL -Calzada4-6-8-POLIZA ESTABILIDAD ACTIVA</v>
          </cell>
          <cell r="AV3307" t="str">
            <v>sc</v>
          </cell>
        </row>
        <row r="3308">
          <cell r="AP3308">
            <v>521672</v>
          </cell>
          <cell r="AQ3308">
            <v>8006342</v>
          </cell>
          <cell r="AR3308">
            <v>8</v>
          </cell>
          <cell r="AS3308">
            <v>42412</v>
          </cell>
          <cell r="AT3308" t="str">
            <v>IDU-1806-2015 Contratado Mantenimiento Periódico IDU Arterial BRIGADA DE REACCIÓN VIAL -Calzada4-6-8-POLIZA ESTABILIDAD ACTIVA</v>
          </cell>
          <cell r="AV3308" t="str">
            <v>sc</v>
          </cell>
        </row>
        <row r="3309">
          <cell r="AP3309">
            <v>521674</v>
          </cell>
          <cell r="AQ3309">
            <v>8006342</v>
          </cell>
          <cell r="AR3309">
            <v>8</v>
          </cell>
          <cell r="AS3309">
            <v>42412</v>
          </cell>
          <cell r="AT3309" t="str">
            <v>IDU-1806-2015 Contratado Mantenimiento Periódico IDU Arterial BRIGADA DE REACCIÓN VIAL -Calzada4-6-8-POLIZA ESTABILIDAD ACTIVA</v>
          </cell>
          <cell r="AV3309" t="str">
            <v>sc</v>
          </cell>
        </row>
        <row r="3310">
          <cell r="AP3310">
            <v>521733</v>
          </cell>
          <cell r="AQ3310">
            <v>8007409</v>
          </cell>
          <cell r="AR3310">
            <v>8</v>
          </cell>
          <cell r="AS3310">
            <v>42667</v>
          </cell>
          <cell r="AT3310" t="str">
            <v>SD Terminado Parcheo UAERMV Arterial SD -Calzada4-6-POLIZA ESTABILIDAD ACTIVA</v>
          </cell>
          <cell r="AV3310" t="str">
            <v>sc</v>
          </cell>
        </row>
        <row r="3311">
          <cell r="AP3311">
            <v>521735</v>
          </cell>
          <cell r="AQ3311">
            <v>8007409</v>
          </cell>
          <cell r="AR3311">
            <v>8</v>
          </cell>
          <cell r="AS3311">
            <v>42412</v>
          </cell>
          <cell r="AT3311" t="str">
            <v>IDU-1806-2015 Contratado Mantenimiento Periódico IDU Arterial BRIGADA DE REACCIÓN VIAL -Calzada4-6-POLIZA ESTABILIDAD ACTIVA</v>
          </cell>
          <cell r="AV3311" t="str">
            <v>sc</v>
          </cell>
        </row>
        <row r="3312">
          <cell r="AP3312">
            <v>521737</v>
          </cell>
          <cell r="AQ3312">
            <v>8007409</v>
          </cell>
          <cell r="AR3312">
            <v>8</v>
          </cell>
          <cell r="AS3312">
            <v>42412</v>
          </cell>
          <cell r="AT3312" t="str">
            <v>IDU-1806-2015 Contratado Mantenimiento Periódico IDU Arterial BRIGADA DE REACCIÓN VIAL -Calzada4-6-POLIZA ESTABILIDAD ACTIVA</v>
          </cell>
          <cell r="AV3312" t="str">
            <v>sc</v>
          </cell>
        </row>
        <row r="3313">
          <cell r="AP3313">
            <v>521739</v>
          </cell>
          <cell r="AQ3313">
            <v>8007409</v>
          </cell>
          <cell r="AR3313">
            <v>8</v>
          </cell>
          <cell r="AS3313">
            <v>42667</v>
          </cell>
          <cell r="AT3313" t="str">
            <v>SD Terminado Parcheo UAERMV Arterial SD -Calzada4-6-POLIZA ESTABILIDAD ACTIVA</v>
          </cell>
          <cell r="AV3313" t="str">
            <v>sc</v>
          </cell>
        </row>
        <row r="3314">
          <cell r="AP3314">
            <v>521781</v>
          </cell>
          <cell r="AQ3314">
            <v>8007748</v>
          </cell>
          <cell r="AR3314">
            <v>8</v>
          </cell>
          <cell r="AS3314">
            <v>42412</v>
          </cell>
          <cell r="AT3314" t="str">
            <v>IDU-1806-2015 Contratado Mantenimiento Periódico IDU Arterial BRIGADA DE REACCIÓN VIAL -</v>
          </cell>
          <cell r="AV3314" t="str">
            <v>sc</v>
          </cell>
        </row>
        <row r="3315">
          <cell r="AP3315">
            <v>521783</v>
          </cell>
          <cell r="AQ3315">
            <v>8007748</v>
          </cell>
          <cell r="AR3315">
            <v>8</v>
          </cell>
          <cell r="AS3315">
            <v>42412</v>
          </cell>
          <cell r="AT3315" t="str">
            <v>IDU-1806-2015 Contratado Mantenimiento Periódico IDU Arterial BRIGADA DE REACCIÓN VIAL -</v>
          </cell>
          <cell r="AV3315" t="str">
            <v>sc</v>
          </cell>
        </row>
        <row r="3316">
          <cell r="AP3316">
            <v>521785</v>
          </cell>
          <cell r="AQ3316">
            <v>8007748</v>
          </cell>
          <cell r="AR3316">
            <v>8</v>
          </cell>
          <cell r="AS3316">
            <v>42412</v>
          </cell>
          <cell r="AT3316" t="str">
            <v>IDU-1806-2015 Contratado Mantenimiento Periódico IDU Arterial BRIGADA DE REACCIÓN VIAL -</v>
          </cell>
          <cell r="AV3316" t="str">
            <v>sc</v>
          </cell>
        </row>
        <row r="3317">
          <cell r="AP3317">
            <v>521787</v>
          </cell>
          <cell r="AQ3317">
            <v>8007748</v>
          </cell>
          <cell r="AR3317">
            <v>8</v>
          </cell>
          <cell r="AS3317">
            <v>42412</v>
          </cell>
          <cell r="AT3317" t="str">
            <v>IDU-1806-2015 Contratado Mantenimiento Periódico IDU Arterial BRIGADA DE REACCIÓN VIAL -</v>
          </cell>
          <cell r="AV3317" t="str">
            <v>sc</v>
          </cell>
        </row>
        <row r="3318">
          <cell r="AP3318">
            <v>521789</v>
          </cell>
          <cell r="AQ3318">
            <v>8007974</v>
          </cell>
          <cell r="AR3318">
            <v>8</v>
          </cell>
          <cell r="AS3318">
            <v>42412</v>
          </cell>
          <cell r="AT3318" t="str">
            <v>IDU-1806-2015 Contratado Mantenimiento Periódico IDU Arterial BRIGADA DE REACCIÓN VIAL -Calzada4-6-POLIZA ESTABILIDAD ACTIVA</v>
          </cell>
          <cell r="AV3318" t="str">
            <v>sc</v>
          </cell>
        </row>
        <row r="3319">
          <cell r="AP3319">
            <v>521791</v>
          </cell>
          <cell r="AQ3319">
            <v>8007974</v>
          </cell>
          <cell r="AR3319">
            <v>8</v>
          </cell>
          <cell r="AS3319">
            <v>42412</v>
          </cell>
          <cell r="AT3319" t="str">
            <v>IDU-1806-2015 Contratado Mantenimiento Periódico IDU Arterial BRIGADA DE REACCIÓN VIAL -Calzada4-6-POLIZA ESTABILIDAD ACTIVA</v>
          </cell>
          <cell r="AV3319" t="str">
            <v>sc</v>
          </cell>
        </row>
        <row r="3320">
          <cell r="AP3320">
            <v>521793</v>
          </cell>
          <cell r="AQ3320">
            <v>8007974</v>
          </cell>
          <cell r="AR3320">
            <v>8</v>
          </cell>
          <cell r="AS3320">
            <v>42412</v>
          </cell>
          <cell r="AT3320" t="str">
            <v>IDU-1806-2015 Contratado Mantenimiento Periódico IDU Arterial BRIGADA DE REACCIÓN VIAL -Calzada4-6-POLIZA ESTABILIDAD ACTIVA</v>
          </cell>
          <cell r="AV3320" t="str">
            <v>sc</v>
          </cell>
        </row>
        <row r="3321">
          <cell r="AP3321">
            <v>521795</v>
          </cell>
          <cell r="AQ3321">
            <v>8007974</v>
          </cell>
          <cell r="AR3321">
            <v>8</v>
          </cell>
          <cell r="AS3321">
            <v>42412</v>
          </cell>
          <cell r="AT3321" t="str">
            <v>IDU-1806-2015 Contratado Mantenimiento Periódico IDU Arterial BRIGADA DE REACCIÓN VIAL -Calzada4-6-POLIZA ESTABILIDAD ACTIVA</v>
          </cell>
          <cell r="AV3321" t="str">
            <v>sc</v>
          </cell>
        </row>
        <row r="3322">
          <cell r="AP3322">
            <v>521800</v>
          </cell>
          <cell r="AQ3322">
            <v>8008285</v>
          </cell>
          <cell r="AR3322">
            <v>8</v>
          </cell>
          <cell r="AS3322">
            <v>42412</v>
          </cell>
          <cell r="AT3322" t="str">
            <v>IDU-1806-2015 Contratado Mantenimiento Periódico IDU Arterial BRIGADA DE REACCIÓN VIAL -</v>
          </cell>
          <cell r="AV3322" t="str">
            <v>sc</v>
          </cell>
        </row>
        <row r="3323">
          <cell r="AP3323">
            <v>521802</v>
          </cell>
          <cell r="AQ3323">
            <v>8008285</v>
          </cell>
          <cell r="AR3323">
            <v>8</v>
          </cell>
          <cell r="AS3323">
            <v>42412</v>
          </cell>
          <cell r="AT3323" t="str">
            <v>IDU-1806-2015 Contratado Mantenimiento Periódico IDU Arterial BRIGADA DE REACCIÓN VIAL -</v>
          </cell>
          <cell r="AV3323" t="str">
            <v>sc</v>
          </cell>
        </row>
        <row r="3324">
          <cell r="AP3324">
            <v>521804</v>
          </cell>
          <cell r="AQ3324">
            <v>8008285</v>
          </cell>
          <cell r="AR3324">
            <v>8</v>
          </cell>
          <cell r="AS3324">
            <v>42412</v>
          </cell>
          <cell r="AT3324" t="str">
            <v>IDU-1806-2015 Contratado Mantenimiento Periódico IDU Arterial BRIGADA DE REACCIÓN VIAL -</v>
          </cell>
          <cell r="AV3324" t="str">
            <v>sc</v>
          </cell>
        </row>
        <row r="3325">
          <cell r="AP3325">
            <v>521806</v>
          </cell>
          <cell r="AQ3325">
            <v>8008285</v>
          </cell>
          <cell r="AR3325">
            <v>8</v>
          </cell>
          <cell r="AS3325">
            <v>42412</v>
          </cell>
          <cell r="AT3325" t="str">
            <v>IDU-1806-2015 Contratado Mantenimiento Periódico IDU Arterial BRIGADA DE REACCIÓN VIAL -</v>
          </cell>
          <cell r="AV3325" t="str">
            <v>sc</v>
          </cell>
        </row>
        <row r="3326">
          <cell r="AP3326">
            <v>521811</v>
          </cell>
          <cell r="AQ3326">
            <v>8009167</v>
          </cell>
          <cell r="AR3326">
            <v>8</v>
          </cell>
          <cell r="AS3326">
            <v>42412</v>
          </cell>
          <cell r="AT3326" t="str">
            <v>IDU-1806-2015 Contratado Mantenimiento Periódico IDU Arterial BRIGADA DE REACCIÓN VIAL -</v>
          </cell>
          <cell r="AV3326" t="str">
            <v>sc</v>
          </cell>
        </row>
        <row r="3327">
          <cell r="AP3327">
            <v>521813</v>
          </cell>
          <cell r="AQ3327">
            <v>8009167</v>
          </cell>
          <cell r="AR3327">
            <v>8</v>
          </cell>
          <cell r="AS3327">
            <v>42412</v>
          </cell>
          <cell r="AT3327" t="str">
            <v>IDU-1806-2015 Contratado Mantenimiento Periódico IDU Arterial BRIGADA DE REACCIÓN VIAL -</v>
          </cell>
          <cell r="AV3327" t="str">
            <v>sc</v>
          </cell>
        </row>
        <row r="3328">
          <cell r="AP3328">
            <v>521815</v>
          </cell>
          <cell r="AQ3328">
            <v>8009167</v>
          </cell>
          <cell r="AR3328">
            <v>8</v>
          </cell>
          <cell r="AS3328">
            <v>42412</v>
          </cell>
          <cell r="AT3328" t="str">
            <v>IDU-1806-2015 Contratado Mantenimiento Periódico IDU Arterial BRIGADA DE REACCIÓN VIAL -</v>
          </cell>
          <cell r="AV3328" t="str">
            <v>sc</v>
          </cell>
        </row>
        <row r="3329">
          <cell r="AP3329">
            <v>521817</v>
          </cell>
          <cell r="AQ3329">
            <v>8009167</v>
          </cell>
          <cell r="AR3329">
            <v>8</v>
          </cell>
          <cell r="AS3329">
            <v>42412</v>
          </cell>
          <cell r="AT3329" t="str">
            <v>IDU-1806-2015 Contratado Mantenimiento Periódico IDU Arterial BRIGADA DE REACCIÓN VIAL -</v>
          </cell>
          <cell r="AV3329" t="str">
            <v>sc</v>
          </cell>
        </row>
        <row r="3330">
          <cell r="AP3330">
            <v>521833</v>
          </cell>
          <cell r="AQ3330">
            <v>8009540</v>
          </cell>
          <cell r="AR3330">
            <v>8</v>
          </cell>
          <cell r="AS3330">
            <v>42412</v>
          </cell>
          <cell r="AT3330" t="str">
            <v>IDU-1806-2015 Contratado Mantenimiento Periódico IDU Arterial BRIGADA DE REACCIÓN VIAL -</v>
          </cell>
          <cell r="AV3330" t="str">
            <v>sc</v>
          </cell>
        </row>
        <row r="3331">
          <cell r="AP3331">
            <v>521835</v>
          </cell>
          <cell r="AQ3331">
            <v>8009540</v>
          </cell>
          <cell r="AR3331">
            <v>8</v>
          </cell>
          <cell r="AS3331">
            <v>42412</v>
          </cell>
          <cell r="AT3331" t="str">
            <v>IDU-1806-2015 Contratado Mantenimiento Periódico IDU Arterial BRIGADA DE REACCIÓN VIAL -</v>
          </cell>
          <cell r="AV3331" t="str">
            <v>sc</v>
          </cell>
        </row>
        <row r="3332">
          <cell r="AP3332">
            <v>521837</v>
          </cell>
          <cell r="AQ3332">
            <v>8009540</v>
          </cell>
          <cell r="AR3332">
            <v>8</v>
          </cell>
          <cell r="AS3332">
            <v>42412</v>
          </cell>
          <cell r="AT3332" t="str">
            <v>IDU-1806-2015 Contratado Mantenimiento Periódico IDU Arterial BRIGADA DE REACCIÓN VIAL -</v>
          </cell>
          <cell r="AV3332" t="str">
            <v>sc</v>
          </cell>
        </row>
        <row r="3333">
          <cell r="AP3333">
            <v>521839</v>
          </cell>
          <cell r="AQ3333">
            <v>8009540</v>
          </cell>
          <cell r="AR3333">
            <v>8</v>
          </cell>
          <cell r="AS3333">
            <v>42412</v>
          </cell>
          <cell r="AT3333" t="str">
            <v>IDU-1806-2015 Contratado Mantenimiento Periódico IDU Arterial BRIGADA DE REACCIÓN VIAL -</v>
          </cell>
          <cell r="AV3333" t="str">
            <v>sc</v>
          </cell>
        </row>
        <row r="3334">
          <cell r="AP3334">
            <v>521844</v>
          </cell>
          <cell r="AQ3334">
            <v>8009746</v>
          </cell>
          <cell r="AR3334">
            <v>8</v>
          </cell>
          <cell r="AS3334">
            <v>42412</v>
          </cell>
          <cell r="AT3334" t="str">
            <v>IDU-1806-2015 Contratado Mantenimiento Periódico IDU Arterial BRIGADA DE REACCIÓN VIAL -Calzada4-POLIZA ESTABILIDAD ACTIVA</v>
          </cell>
          <cell r="AV3334" t="str">
            <v>sc</v>
          </cell>
        </row>
        <row r="3335">
          <cell r="AP3335">
            <v>521846</v>
          </cell>
          <cell r="AQ3335">
            <v>8009746</v>
          </cell>
          <cell r="AR3335">
            <v>8</v>
          </cell>
          <cell r="AS3335">
            <v>42412</v>
          </cell>
          <cell r="AT3335" t="str">
            <v>IDU-1806-2015 Contratado Mantenimiento Periódico IDU Arterial BRIGADA DE REACCIÓN VIAL -Calzada4-POLIZA ESTABILIDAD ACTIVA</v>
          </cell>
          <cell r="AV3335" t="str">
            <v>sc</v>
          </cell>
        </row>
        <row r="3336">
          <cell r="AP3336">
            <v>521848</v>
          </cell>
          <cell r="AQ3336">
            <v>8009746</v>
          </cell>
          <cell r="AR3336">
            <v>8</v>
          </cell>
          <cell r="AS3336">
            <v>42412</v>
          </cell>
          <cell r="AT3336" t="str">
            <v>IDU-1806-2015 Contratado Mantenimiento Periódico IDU Arterial BRIGADA DE REACCIÓN VIAL -Calzada4-POLIZA ESTABILIDAD ACTIVA</v>
          </cell>
          <cell r="AV3336" t="str">
            <v>sc</v>
          </cell>
        </row>
        <row r="3337">
          <cell r="AP3337">
            <v>521850</v>
          </cell>
          <cell r="AQ3337">
            <v>8009746</v>
          </cell>
          <cell r="AR3337">
            <v>8</v>
          </cell>
          <cell r="AS3337">
            <v>42412</v>
          </cell>
          <cell r="AT3337" t="str">
            <v>IDU-1806-2015 Contratado Mantenimiento Periódico IDU Arterial BRIGADA DE REACCIÓN VIAL -Calzada4-POLIZA ESTABILIDAD ACTIVA</v>
          </cell>
          <cell r="AV3337" t="str">
            <v>sc</v>
          </cell>
        </row>
        <row r="3338">
          <cell r="AP3338">
            <v>521855</v>
          </cell>
          <cell r="AQ3338">
            <v>8009933</v>
          </cell>
          <cell r="AR3338">
            <v>8</v>
          </cell>
          <cell r="AS3338">
            <v>42412</v>
          </cell>
          <cell r="AT3338" t="str">
            <v>IDU-1806-2015 Contratado Mantenimiento Periódico IDU Arterial BRIGADA DE REACCIÓN VIAL -</v>
          </cell>
          <cell r="AV3338" t="str">
            <v>sc</v>
          </cell>
        </row>
        <row r="3339">
          <cell r="AP3339">
            <v>521857</v>
          </cell>
          <cell r="AQ3339">
            <v>8009933</v>
          </cell>
          <cell r="AR3339">
            <v>8</v>
          </cell>
          <cell r="AS3339">
            <v>42412</v>
          </cell>
          <cell r="AT3339" t="str">
            <v>IDU-1806-2015 Contratado Mantenimiento Periódico IDU Arterial BRIGADA DE REACCIÓN VIAL -</v>
          </cell>
          <cell r="AV3339" t="str">
            <v>sc</v>
          </cell>
        </row>
        <row r="3340">
          <cell r="AP3340">
            <v>521859</v>
          </cell>
          <cell r="AQ3340">
            <v>8009933</v>
          </cell>
          <cell r="AR3340">
            <v>8</v>
          </cell>
          <cell r="AS3340">
            <v>42412</v>
          </cell>
          <cell r="AT3340" t="str">
            <v>IDU-1806-2015 Contratado Mantenimiento Periódico IDU Arterial BRIGADA DE REACCIÓN VIAL -</v>
          </cell>
          <cell r="AV3340" t="str">
            <v>sc</v>
          </cell>
        </row>
        <row r="3341">
          <cell r="AP3341">
            <v>521861</v>
          </cell>
          <cell r="AQ3341">
            <v>8009933</v>
          </cell>
          <cell r="AR3341">
            <v>8</v>
          </cell>
          <cell r="AS3341">
            <v>42412</v>
          </cell>
          <cell r="AT3341" t="str">
            <v>IDU-1806-2015 Contratado Mantenimiento Periódico IDU Arterial BRIGADA DE REACCIÓN VIAL -</v>
          </cell>
          <cell r="AV3341" t="str">
            <v>sc</v>
          </cell>
        </row>
        <row r="3342">
          <cell r="AP3342">
            <v>521866</v>
          </cell>
          <cell r="AQ3342">
            <v>8010311</v>
          </cell>
          <cell r="AR3342">
            <v>8</v>
          </cell>
          <cell r="AS3342">
            <v>42412</v>
          </cell>
          <cell r="AT3342" t="str">
            <v>IDU-1806-2015 Contratado Mantenimiento Periódico IDU Arterial BRIGADA DE REACCIÓN VIAL -</v>
          </cell>
          <cell r="AV3342" t="str">
            <v>sc</v>
          </cell>
        </row>
        <row r="3343">
          <cell r="AP3343">
            <v>521868</v>
          </cell>
          <cell r="AQ3343">
            <v>8010311</v>
          </cell>
          <cell r="AR3343">
            <v>8</v>
          </cell>
          <cell r="AS3343">
            <v>42412</v>
          </cell>
          <cell r="AT3343" t="str">
            <v>IDU-1806-2015 Contratado Mantenimiento Periódico IDU Arterial BRIGADA DE REACCIÓN VIAL -</v>
          </cell>
          <cell r="AV3343" t="str">
            <v>sc</v>
          </cell>
        </row>
        <row r="3344">
          <cell r="AP3344">
            <v>521870</v>
          </cell>
          <cell r="AQ3344">
            <v>8010311</v>
          </cell>
          <cell r="AR3344">
            <v>8</v>
          </cell>
          <cell r="AS3344">
            <v>42412</v>
          </cell>
          <cell r="AT3344" t="str">
            <v>IDU-1806-2015 Contratado Mantenimiento Periódico IDU Arterial BRIGADA DE REACCIÓN VIAL -</v>
          </cell>
          <cell r="AV3344" t="str">
            <v>sc</v>
          </cell>
        </row>
        <row r="3345">
          <cell r="AP3345">
            <v>521872</v>
          </cell>
          <cell r="AQ3345">
            <v>8010311</v>
          </cell>
          <cell r="AR3345">
            <v>8</v>
          </cell>
          <cell r="AS3345">
            <v>42412</v>
          </cell>
          <cell r="AT3345" t="str">
            <v>IDU-1806-2015 Contratado Mantenimiento Periódico IDU Arterial BRIGADA DE REACCIÓN VIAL -</v>
          </cell>
          <cell r="AV3345" t="str">
            <v>sc</v>
          </cell>
        </row>
        <row r="3346">
          <cell r="AP3346">
            <v>521875</v>
          </cell>
          <cell r="AQ3346">
            <v>8010453</v>
          </cell>
          <cell r="AR3346">
            <v>8</v>
          </cell>
          <cell r="AS3346">
            <v>42412</v>
          </cell>
          <cell r="AT3346" t="str">
            <v>IDU-1806-2015 Contratado Mantenimiento Periódico IDU Arterial BRIGADA DE REACCIÓN VIAL -</v>
          </cell>
          <cell r="AV3346" t="str">
            <v>sc</v>
          </cell>
        </row>
        <row r="3347">
          <cell r="AP3347">
            <v>521877</v>
          </cell>
          <cell r="AQ3347">
            <v>8010453</v>
          </cell>
          <cell r="AR3347">
            <v>8</v>
          </cell>
          <cell r="AS3347">
            <v>42412</v>
          </cell>
          <cell r="AT3347" t="str">
            <v>IDU-1806-2015 Contratado Mantenimiento Periódico IDU Arterial BRIGADA DE REACCIÓN VIAL -</v>
          </cell>
          <cell r="AV3347" t="str">
            <v>sc</v>
          </cell>
        </row>
        <row r="3348">
          <cell r="AP3348">
            <v>521879</v>
          </cell>
          <cell r="AQ3348">
            <v>8010453</v>
          </cell>
          <cell r="AR3348">
            <v>8</v>
          </cell>
          <cell r="AS3348">
            <v>42412</v>
          </cell>
          <cell r="AT3348" t="str">
            <v>IDU-1806-2015 Contratado Mantenimiento Periódico IDU Arterial BRIGADA DE REACCIÓN VIAL -</v>
          </cell>
          <cell r="AV3348" t="str">
            <v>sc</v>
          </cell>
        </row>
        <row r="3349">
          <cell r="AP3349">
            <v>521881</v>
          </cell>
          <cell r="AQ3349">
            <v>8010453</v>
          </cell>
          <cell r="AR3349">
            <v>8</v>
          </cell>
          <cell r="AS3349">
            <v>42412</v>
          </cell>
          <cell r="AT3349" t="str">
            <v>IDU-1806-2015 Contratado Mantenimiento Periódico IDU Arterial BRIGADA DE REACCIÓN VIAL -</v>
          </cell>
          <cell r="AV3349" t="str">
            <v>sc</v>
          </cell>
        </row>
        <row r="3350">
          <cell r="AP3350">
            <v>521884</v>
          </cell>
          <cell r="AQ3350">
            <v>8010562</v>
          </cell>
          <cell r="AR3350">
            <v>8</v>
          </cell>
          <cell r="AS3350">
            <v>42412</v>
          </cell>
          <cell r="AT3350" t="str">
            <v>IDU-1806-2015 Contratado Mantenimiento Periódico IDU Arterial BRIGADA DE REACCIÓN VIAL -</v>
          </cell>
          <cell r="AV3350" t="str">
            <v>sc</v>
          </cell>
        </row>
        <row r="3351">
          <cell r="AP3351">
            <v>521886</v>
          </cell>
          <cell r="AQ3351">
            <v>8010562</v>
          </cell>
          <cell r="AR3351">
            <v>8</v>
          </cell>
          <cell r="AS3351">
            <v>42412</v>
          </cell>
          <cell r="AT3351" t="str">
            <v>IDU-1806-2015 Contratado Mantenimiento Periódico IDU Arterial BRIGADA DE REACCIÓN VIAL -</v>
          </cell>
          <cell r="AV3351" t="str">
            <v>sc</v>
          </cell>
        </row>
        <row r="3352">
          <cell r="AP3352">
            <v>521888</v>
          </cell>
          <cell r="AQ3352">
            <v>8010562</v>
          </cell>
          <cell r="AR3352">
            <v>8</v>
          </cell>
          <cell r="AS3352">
            <v>42412</v>
          </cell>
          <cell r="AT3352" t="str">
            <v>IDU-1806-2015 Contratado Mantenimiento Periódico IDU Arterial BRIGADA DE REACCIÓN VIAL -</v>
          </cell>
          <cell r="AV3352" t="str">
            <v>sc</v>
          </cell>
        </row>
        <row r="3353">
          <cell r="AP3353">
            <v>521890</v>
          </cell>
          <cell r="AQ3353">
            <v>8010562</v>
          </cell>
          <cell r="AR3353">
            <v>8</v>
          </cell>
          <cell r="AS3353">
            <v>42412</v>
          </cell>
          <cell r="AT3353" t="str">
            <v>IDU-1806-2015 Contratado Mantenimiento Periódico IDU Arterial BRIGADA DE REACCIÓN VIAL -</v>
          </cell>
          <cell r="AV3353" t="str">
            <v>sc</v>
          </cell>
        </row>
        <row r="3354">
          <cell r="AP3354">
            <v>521893</v>
          </cell>
          <cell r="AQ3354">
            <v>8010647</v>
          </cell>
          <cell r="AR3354">
            <v>8</v>
          </cell>
          <cell r="AS3354">
            <v>42412</v>
          </cell>
          <cell r="AT3354" t="str">
            <v>IDU-1806-2015 Contratado Mantenimiento Periódico IDU Arterial BRIGADA DE REACCIÓN VIAL -</v>
          </cell>
          <cell r="AV3354" t="str">
            <v>sc</v>
          </cell>
        </row>
        <row r="3355">
          <cell r="AP3355">
            <v>521895</v>
          </cell>
          <cell r="AQ3355">
            <v>8010647</v>
          </cell>
          <cell r="AR3355">
            <v>8</v>
          </cell>
          <cell r="AS3355">
            <v>42412</v>
          </cell>
          <cell r="AT3355" t="str">
            <v>IDU-1806-2015 Contratado Mantenimiento Periódico IDU Arterial BRIGADA DE REACCIÓN VIAL -</v>
          </cell>
          <cell r="AV3355" t="str">
            <v>sc</v>
          </cell>
        </row>
        <row r="3356">
          <cell r="AP3356">
            <v>521897</v>
          </cell>
          <cell r="AQ3356">
            <v>8010647</v>
          </cell>
          <cell r="AR3356">
            <v>8</v>
          </cell>
          <cell r="AS3356">
            <v>42412</v>
          </cell>
          <cell r="AT3356" t="str">
            <v>IDU-1806-2015 Contratado Mantenimiento Periódico IDU Arterial BRIGADA DE REACCIÓN VIAL -</v>
          </cell>
          <cell r="AV3356" t="str">
            <v>sc</v>
          </cell>
        </row>
        <row r="3357">
          <cell r="AP3357">
            <v>521899</v>
          </cell>
          <cell r="AQ3357">
            <v>8010647</v>
          </cell>
          <cell r="AR3357">
            <v>8</v>
          </cell>
          <cell r="AS3357">
            <v>42412</v>
          </cell>
          <cell r="AT3357" t="str">
            <v>IDU-1806-2015 Contratado Mantenimiento Periódico IDU Arterial BRIGADA DE REACCIÓN VIAL -</v>
          </cell>
          <cell r="AV3357" t="str">
            <v>sc</v>
          </cell>
        </row>
        <row r="3358">
          <cell r="AP3358">
            <v>521902</v>
          </cell>
          <cell r="AQ3358">
            <v>8010746</v>
          </cell>
          <cell r="AR3358">
            <v>8</v>
          </cell>
          <cell r="AS3358">
            <v>42412</v>
          </cell>
          <cell r="AT3358" t="str">
            <v>IDU-1806-2015 Contratado Mantenimiento Periódico IDU Arterial BRIGADA DE REACCIÓN VIAL -Calzada2-6-POLIZA ESTABILIDAD ACTIVA</v>
          </cell>
          <cell r="AV3358" t="str">
            <v>sc</v>
          </cell>
        </row>
        <row r="3359">
          <cell r="AP3359">
            <v>521904</v>
          </cell>
          <cell r="AQ3359">
            <v>8010746</v>
          </cell>
          <cell r="AR3359">
            <v>8</v>
          </cell>
          <cell r="AS3359">
            <v>42412</v>
          </cell>
          <cell r="AT3359" t="str">
            <v>IDU-1806-2015 Contratado Mantenimiento Periódico IDU Arterial BRIGADA DE REACCIÓN VIAL -Calzada2-6-POLIZA ESTABILIDAD ACTIVA</v>
          </cell>
          <cell r="AV3359" t="str">
            <v>sc</v>
          </cell>
        </row>
        <row r="3360">
          <cell r="AP3360">
            <v>521906</v>
          </cell>
          <cell r="AQ3360">
            <v>8010746</v>
          </cell>
          <cell r="AR3360">
            <v>8</v>
          </cell>
          <cell r="AS3360">
            <v>42412</v>
          </cell>
          <cell r="AT3360" t="str">
            <v>IDU-1806-2015 Contratado Mantenimiento Periódico IDU Arterial BRIGADA DE REACCIÓN VIAL -Calzada2-6-POLIZA ESTABILIDAD ACTIVA</v>
          </cell>
          <cell r="AV3360" t="str">
            <v>sc</v>
          </cell>
        </row>
        <row r="3361">
          <cell r="AP3361">
            <v>521908</v>
          </cell>
          <cell r="AQ3361">
            <v>8010746</v>
          </cell>
          <cell r="AR3361">
            <v>8</v>
          </cell>
          <cell r="AS3361">
            <v>42412</v>
          </cell>
          <cell r="AT3361" t="str">
            <v>IDU-1806-2015 Contratado Mantenimiento Periódico IDU Arterial BRIGADA DE REACCIÓN VIAL -Calzada2-6-POLIZA ESTABILIDAD ACTIVA</v>
          </cell>
          <cell r="AV3361" t="str">
            <v>sc</v>
          </cell>
        </row>
        <row r="3362">
          <cell r="AP3362">
            <v>521911</v>
          </cell>
          <cell r="AQ3362">
            <v>8011000</v>
          </cell>
          <cell r="AR3362">
            <v>8</v>
          </cell>
          <cell r="AS3362">
            <v>42412</v>
          </cell>
          <cell r="AT3362" t="str">
            <v>IDU-1806-2015 Contratado Mantenimiento Periódico IDU Arterial BRIGADA DE REACCIÓN VIAL -</v>
          </cell>
          <cell r="AV3362" t="str">
            <v>sc</v>
          </cell>
        </row>
        <row r="3363">
          <cell r="AP3363">
            <v>521913</v>
          </cell>
          <cell r="AQ3363">
            <v>8011000</v>
          </cell>
          <cell r="AR3363">
            <v>8</v>
          </cell>
          <cell r="AS3363">
            <v>42412</v>
          </cell>
          <cell r="AT3363" t="str">
            <v>IDU-1806-2015 Contratado Mantenimiento Periódico IDU Arterial BRIGADA DE REACCIÓN VIAL -</v>
          </cell>
          <cell r="AV3363" t="str">
            <v>sc</v>
          </cell>
        </row>
        <row r="3364">
          <cell r="AP3364">
            <v>521915</v>
          </cell>
          <cell r="AQ3364">
            <v>8011000</v>
          </cell>
          <cell r="AR3364">
            <v>8</v>
          </cell>
          <cell r="AS3364">
            <v>42412</v>
          </cell>
          <cell r="AT3364" t="str">
            <v>IDU-1806-2015 Contratado Mantenimiento Periódico IDU Arterial BRIGADA DE REACCIÓN VIAL -</v>
          </cell>
          <cell r="AV3364" t="str">
            <v>sc</v>
          </cell>
        </row>
        <row r="3365">
          <cell r="AP3365">
            <v>521917</v>
          </cell>
          <cell r="AQ3365">
            <v>8011000</v>
          </cell>
          <cell r="AR3365">
            <v>8</v>
          </cell>
          <cell r="AS3365">
            <v>42412</v>
          </cell>
          <cell r="AT3365" t="str">
            <v>IDU-1806-2015 Contratado Mantenimiento Periódico IDU Arterial BRIGADA DE REACCIÓN VIAL -</v>
          </cell>
          <cell r="AV3365" t="str">
            <v>sc</v>
          </cell>
        </row>
        <row r="3366">
          <cell r="AP3366">
            <v>521920</v>
          </cell>
          <cell r="AQ3366">
            <v>8011076</v>
          </cell>
          <cell r="AR3366">
            <v>8</v>
          </cell>
          <cell r="AS3366">
            <v>42412</v>
          </cell>
          <cell r="AT3366" t="str">
            <v>IDU-1806-2015 Contratado Mantenimiento Periódico IDU Arterial BRIGADA DE REACCIÓN VIAL -</v>
          </cell>
          <cell r="AV3366" t="str">
            <v>sc</v>
          </cell>
        </row>
        <row r="3367">
          <cell r="AP3367">
            <v>521922</v>
          </cell>
          <cell r="AQ3367">
            <v>8011076</v>
          </cell>
          <cell r="AR3367">
            <v>8</v>
          </cell>
          <cell r="AS3367">
            <v>42412</v>
          </cell>
          <cell r="AT3367" t="str">
            <v>IDU-1806-2015 Contratado Mantenimiento Periódico IDU Arterial BRIGADA DE REACCIÓN VIAL -</v>
          </cell>
          <cell r="AV3367" t="str">
            <v>sc</v>
          </cell>
        </row>
        <row r="3368">
          <cell r="AP3368">
            <v>521924</v>
          </cell>
          <cell r="AQ3368">
            <v>8011076</v>
          </cell>
          <cell r="AR3368">
            <v>8</v>
          </cell>
          <cell r="AS3368">
            <v>42412</v>
          </cell>
          <cell r="AT3368" t="str">
            <v>IDU-1806-2015 Contratado Mantenimiento Periódico IDU Arterial BRIGADA DE REACCIÓN VIAL -</v>
          </cell>
          <cell r="AV3368" t="str">
            <v>sc</v>
          </cell>
        </row>
        <row r="3369">
          <cell r="AP3369">
            <v>521926</v>
          </cell>
          <cell r="AQ3369">
            <v>8011076</v>
          </cell>
          <cell r="AR3369">
            <v>8</v>
          </cell>
          <cell r="AS3369">
            <v>42412</v>
          </cell>
          <cell r="AT3369" t="str">
            <v>IDU-1806-2015 Contratado Mantenimiento Periódico IDU Arterial BRIGADA DE REACCIÓN VIAL -</v>
          </cell>
          <cell r="AV3369" t="str">
            <v>sc</v>
          </cell>
        </row>
        <row r="3370">
          <cell r="AP3370">
            <v>521931</v>
          </cell>
          <cell r="AQ3370">
            <v>8011175</v>
          </cell>
          <cell r="AR3370">
            <v>8</v>
          </cell>
          <cell r="AS3370">
            <v>42412</v>
          </cell>
          <cell r="AT3370" t="str">
            <v>IDU-1806-2015 Contratado Mantenimiento Periódico IDU Arterial BRIGADA DE REACCIÓN VIAL -</v>
          </cell>
          <cell r="AV3370" t="str">
            <v>sc</v>
          </cell>
        </row>
        <row r="3371">
          <cell r="AP3371">
            <v>521933</v>
          </cell>
          <cell r="AQ3371">
            <v>8011175</v>
          </cell>
          <cell r="AR3371">
            <v>8</v>
          </cell>
          <cell r="AS3371">
            <v>42412</v>
          </cell>
          <cell r="AT3371" t="str">
            <v>IDU-1806-2015 Contratado Mantenimiento Periódico IDU Arterial BRIGADA DE REACCIÓN VIAL -</v>
          </cell>
          <cell r="AV3371" t="str">
            <v>sc</v>
          </cell>
        </row>
        <row r="3372">
          <cell r="AP3372">
            <v>521935</v>
          </cell>
          <cell r="AQ3372">
            <v>8011175</v>
          </cell>
          <cell r="AR3372">
            <v>8</v>
          </cell>
          <cell r="AS3372">
            <v>42412</v>
          </cell>
          <cell r="AT3372" t="str">
            <v>IDU-1806-2015 Contratado Mantenimiento Periódico IDU Arterial BRIGADA DE REACCIÓN VIAL -</v>
          </cell>
          <cell r="AV3372" t="str">
            <v>sc</v>
          </cell>
        </row>
        <row r="3373">
          <cell r="AP3373">
            <v>521937</v>
          </cell>
          <cell r="AQ3373">
            <v>8011175</v>
          </cell>
          <cell r="AR3373">
            <v>8</v>
          </cell>
          <cell r="AS3373">
            <v>42412</v>
          </cell>
          <cell r="AT3373" t="str">
            <v>IDU-1806-2015 Contratado Mantenimiento Periódico IDU Arterial BRIGADA DE REACCIÓN VIAL -</v>
          </cell>
          <cell r="AV3373" t="str">
            <v>sc</v>
          </cell>
        </row>
        <row r="3374">
          <cell r="AP3374">
            <v>521942</v>
          </cell>
          <cell r="AQ3374">
            <v>8011358</v>
          </cell>
          <cell r="AR3374">
            <v>8</v>
          </cell>
          <cell r="AS3374">
            <v>42412</v>
          </cell>
          <cell r="AT3374" t="str">
            <v>IDU-1806-2015 Contratado Mantenimiento Periódico IDU Arterial BRIGADA DE REACCIÓN VIAL -</v>
          </cell>
          <cell r="AV3374" t="str">
            <v>sc</v>
          </cell>
        </row>
        <row r="3375">
          <cell r="AP3375">
            <v>521944</v>
          </cell>
          <cell r="AQ3375">
            <v>8011358</v>
          </cell>
          <cell r="AR3375">
            <v>8</v>
          </cell>
          <cell r="AS3375">
            <v>42412</v>
          </cell>
          <cell r="AT3375" t="str">
            <v>IDU-1806-2015 Contratado Mantenimiento Periódico IDU Arterial BRIGADA DE REACCIÓN VIAL -</v>
          </cell>
          <cell r="AV3375" t="str">
            <v>sc</v>
          </cell>
        </row>
        <row r="3376">
          <cell r="AP3376">
            <v>521946</v>
          </cell>
          <cell r="AQ3376">
            <v>8011358</v>
          </cell>
          <cell r="AR3376">
            <v>8</v>
          </cell>
          <cell r="AS3376">
            <v>42412</v>
          </cell>
          <cell r="AT3376" t="str">
            <v>IDU-1806-2015 Contratado Mantenimiento Periódico IDU Arterial BRIGADA DE REACCIÓN VIAL -</v>
          </cell>
          <cell r="AV3376" t="str">
            <v>sc</v>
          </cell>
        </row>
        <row r="3377">
          <cell r="AP3377">
            <v>521948</v>
          </cell>
          <cell r="AQ3377">
            <v>8011358</v>
          </cell>
          <cell r="AR3377">
            <v>8</v>
          </cell>
          <cell r="AS3377">
            <v>42412</v>
          </cell>
          <cell r="AT3377" t="str">
            <v>IDU-1806-2015 Contratado Mantenimiento Periódico IDU Arterial BRIGADA DE REACCIÓN VIAL -</v>
          </cell>
          <cell r="AV3377" t="str">
            <v>sc</v>
          </cell>
        </row>
        <row r="3378">
          <cell r="AP3378">
            <v>521964</v>
          </cell>
          <cell r="AQ3378">
            <v>8011492</v>
          </cell>
          <cell r="AR3378">
            <v>8</v>
          </cell>
          <cell r="AS3378">
            <v>42412</v>
          </cell>
          <cell r="AT3378" t="str">
            <v>IDU-1806-2015 Contratado Mantenimiento Periódico IDU Arterial BRIGADA DE REACCIÓN VIAL -</v>
          </cell>
          <cell r="AV3378" t="str">
            <v>sc</v>
          </cell>
        </row>
        <row r="3379">
          <cell r="AP3379">
            <v>521966</v>
          </cell>
          <cell r="AQ3379">
            <v>8011492</v>
          </cell>
          <cell r="AR3379">
            <v>8</v>
          </cell>
          <cell r="AS3379">
            <v>42412</v>
          </cell>
          <cell r="AT3379" t="str">
            <v>IDU-1806-2015 Contratado Mantenimiento Periódico IDU Arterial BRIGADA DE REACCIÓN VIAL -</v>
          </cell>
          <cell r="AV3379" t="str">
            <v>sc</v>
          </cell>
        </row>
        <row r="3380">
          <cell r="AP3380">
            <v>521968</v>
          </cell>
          <cell r="AQ3380">
            <v>8011492</v>
          </cell>
          <cell r="AR3380">
            <v>8</v>
          </cell>
          <cell r="AS3380">
            <v>42412</v>
          </cell>
          <cell r="AT3380" t="str">
            <v>IDU-1806-2015 Contratado Mantenimiento Periódico IDU Arterial BRIGADA DE REACCIÓN VIAL -</v>
          </cell>
          <cell r="AV3380" t="str">
            <v>sc</v>
          </cell>
        </row>
        <row r="3381">
          <cell r="AP3381">
            <v>521970</v>
          </cell>
          <cell r="AQ3381">
            <v>8011492</v>
          </cell>
          <cell r="AR3381">
            <v>8</v>
          </cell>
          <cell r="AS3381">
            <v>42412</v>
          </cell>
          <cell r="AT3381" t="str">
            <v>IDU-1806-2015 Contratado Mantenimiento Periódico IDU Arterial BRIGADA DE REACCIÓN VIAL -</v>
          </cell>
          <cell r="AV3381" t="str">
            <v>sc</v>
          </cell>
        </row>
        <row r="3382">
          <cell r="AP3382">
            <v>521975</v>
          </cell>
          <cell r="AQ3382">
            <v>8011511</v>
          </cell>
          <cell r="AR3382">
            <v>8</v>
          </cell>
          <cell r="AS3382">
            <v>42412</v>
          </cell>
          <cell r="AT3382" t="str">
            <v>IDU-1806-2015 Contratado Mantenimiento Periódico IDU Arterial BRIGADA DE REACCIÓN VIAL -</v>
          </cell>
          <cell r="AV3382" t="str">
            <v>sc</v>
          </cell>
        </row>
        <row r="3383">
          <cell r="AP3383">
            <v>521977</v>
          </cell>
          <cell r="AQ3383">
            <v>8011511</v>
          </cell>
          <cell r="AR3383">
            <v>8</v>
          </cell>
          <cell r="AS3383">
            <v>42412</v>
          </cell>
          <cell r="AT3383" t="str">
            <v>IDU-1806-2015 Contratado Mantenimiento Periódico IDU Arterial BRIGADA DE REACCIÓN VIAL -</v>
          </cell>
          <cell r="AV3383" t="str">
            <v>sc</v>
          </cell>
        </row>
        <row r="3384">
          <cell r="AP3384">
            <v>521979</v>
          </cell>
          <cell r="AQ3384">
            <v>8011511</v>
          </cell>
          <cell r="AR3384">
            <v>8</v>
          </cell>
          <cell r="AS3384">
            <v>42412</v>
          </cell>
          <cell r="AT3384" t="str">
            <v>IDU-1806-2015 Contratado Mantenimiento Periódico IDU Arterial BRIGADA DE REACCIÓN VIAL -</v>
          </cell>
          <cell r="AV3384" t="str">
            <v>sc</v>
          </cell>
        </row>
        <row r="3385">
          <cell r="AP3385">
            <v>521984</v>
          </cell>
          <cell r="AQ3385">
            <v>8011524</v>
          </cell>
          <cell r="AR3385">
            <v>8</v>
          </cell>
          <cell r="AS3385">
            <v>42412</v>
          </cell>
          <cell r="AT3385" t="str">
            <v>IDU-1806-2015 Contratado Mantenimiento Periódico IDU Arterial BRIGADA DE REACCIÓN VIAL -</v>
          </cell>
          <cell r="AV3385" t="str">
            <v>sc</v>
          </cell>
        </row>
        <row r="3386">
          <cell r="AP3386">
            <v>521986</v>
          </cell>
          <cell r="AQ3386">
            <v>8011524</v>
          </cell>
          <cell r="AR3386">
            <v>8</v>
          </cell>
          <cell r="AS3386">
            <v>42412</v>
          </cell>
          <cell r="AT3386" t="str">
            <v>IDU-1806-2015 Contratado Mantenimiento Periódico IDU Arterial BRIGADA DE REACCIÓN VIAL -</v>
          </cell>
          <cell r="AV3386" t="str">
            <v>sc</v>
          </cell>
        </row>
        <row r="3387">
          <cell r="AP3387">
            <v>522007</v>
          </cell>
          <cell r="AQ3387">
            <v>8012420</v>
          </cell>
          <cell r="AR3387">
            <v>8</v>
          </cell>
          <cell r="AS3387">
            <v>42412</v>
          </cell>
          <cell r="AT3387" t="str">
            <v>IDU-1806-2015 Contratado Mantenimiento Periódico IDU Arterial BRIGADA DE REACCIÓN VIAL -</v>
          </cell>
          <cell r="AV3387" t="str">
            <v>sc</v>
          </cell>
        </row>
        <row r="3388">
          <cell r="AP3388">
            <v>522009</v>
          </cell>
          <cell r="AQ3388">
            <v>8012420</v>
          </cell>
          <cell r="AR3388">
            <v>8</v>
          </cell>
          <cell r="AS3388">
            <v>42412</v>
          </cell>
          <cell r="AT3388" t="str">
            <v>IDU-1806-2015 Contratado Mantenimiento Periódico IDU Arterial BRIGADA DE REACCIÓN VIAL -</v>
          </cell>
          <cell r="AV3388" t="str">
            <v>sc</v>
          </cell>
        </row>
        <row r="3389">
          <cell r="AP3389">
            <v>522011</v>
          </cell>
          <cell r="AQ3389">
            <v>8012420</v>
          </cell>
          <cell r="AR3389">
            <v>8</v>
          </cell>
          <cell r="AS3389">
            <v>42412</v>
          </cell>
          <cell r="AT3389" t="str">
            <v>IDU-1806-2015 Contratado Mantenimiento Periódico IDU Arterial BRIGADA DE REACCIÓN VIAL -</v>
          </cell>
          <cell r="AV3389" t="str">
            <v>sc</v>
          </cell>
        </row>
        <row r="3390">
          <cell r="AP3390">
            <v>522013</v>
          </cell>
          <cell r="AQ3390">
            <v>8012420</v>
          </cell>
          <cell r="AR3390">
            <v>8</v>
          </cell>
          <cell r="AS3390">
            <v>42412</v>
          </cell>
          <cell r="AT3390" t="str">
            <v>IDU-1806-2015 Contratado Mantenimiento Periódico IDU Arterial BRIGADA DE REACCIÓN VIAL -</v>
          </cell>
          <cell r="AV3390" t="str">
            <v>sc</v>
          </cell>
        </row>
        <row r="3391">
          <cell r="AP3391">
            <v>523872</v>
          </cell>
          <cell r="AQ3391">
            <v>16001779</v>
          </cell>
          <cell r="AR3391">
            <v>8</v>
          </cell>
          <cell r="AS3391">
            <v>42412</v>
          </cell>
          <cell r="AT3391" t="str">
            <v>IDU-1806-2015 Contratado Mantenimiento Periódico IDU Arterial BRIGADA DE REACCIÓN VIAL -</v>
          </cell>
          <cell r="AV3391" t="str">
            <v>sc</v>
          </cell>
        </row>
        <row r="3392">
          <cell r="AP3392">
            <v>523874</v>
          </cell>
          <cell r="AQ3392">
            <v>16001779</v>
          </cell>
          <cell r="AR3392">
            <v>8</v>
          </cell>
          <cell r="AS3392">
            <v>42412</v>
          </cell>
          <cell r="AT3392" t="str">
            <v>IDU-1806-2015 Contratado Mantenimiento Periódico IDU Arterial BRIGADA DE REACCIÓN VIAL -</v>
          </cell>
          <cell r="AV3392" t="str">
            <v>sc</v>
          </cell>
        </row>
        <row r="3393">
          <cell r="AP3393">
            <v>523876</v>
          </cell>
          <cell r="AQ3393">
            <v>16001779</v>
          </cell>
          <cell r="AR3393">
            <v>8</v>
          </cell>
          <cell r="AS3393">
            <v>42412</v>
          </cell>
          <cell r="AT3393" t="str">
            <v>IDU-1806-2015 Contratado Mantenimiento Periódico IDU Arterial BRIGADA DE REACCIÓN VIAL -</v>
          </cell>
          <cell r="AV3393" t="str">
            <v>sc</v>
          </cell>
        </row>
        <row r="3394">
          <cell r="AP3394">
            <v>523878</v>
          </cell>
          <cell r="AQ3394">
            <v>16001779</v>
          </cell>
          <cell r="AR3394">
            <v>8</v>
          </cell>
          <cell r="AS3394">
            <v>42412</v>
          </cell>
          <cell r="AT3394" t="str">
            <v>IDU-1806-2015 Contratado Mantenimiento Periódico IDU Arterial BRIGADA DE REACCIÓN VIAL -</v>
          </cell>
          <cell r="AV3394" t="str">
            <v>sc</v>
          </cell>
        </row>
        <row r="3395">
          <cell r="AP3395">
            <v>523944</v>
          </cell>
          <cell r="AQ3395">
            <v>16002438</v>
          </cell>
          <cell r="AR3395">
            <v>8</v>
          </cell>
          <cell r="AS3395">
            <v>42412</v>
          </cell>
          <cell r="AT3395" t="str">
            <v>IDU-1806-2015 Contratado Mantenimiento Periódico IDU Arterial BRIGADA DE REACCIÓN VIAL -</v>
          </cell>
          <cell r="AV3395" t="str">
            <v>sc</v>
          </cell>
        </row>
        <row r="3396">
          <cell r="AP3396">
            <v>523946</v>
          </cell>
          <cell r="AQ3396">
            <v>16002438</v>
          </cell>
          <cell r="AR3396">
            <v>8</v>
          </cell>
          <cell r="AS3396">
            <v>42412</v>
          </cell>
          <cell r="AT3396" t="str">
            <v>IDU-1806-2015 Contratado Mantenimiento Periódico IDU Arterial BRIGADA DE REACCIÓN VIAL -</v>
          </cell>
          <cell r="AV3396" t="str">
            <v>sc</v>
          </cell>
        </row>
        <row r="3397">
          <cell r="AP3397">
            <v>523953</v>
          </cell>
          <cell r="AQ3397">
            <v>16002484</v>
          </cell>
          <cell r="AR3397">
            <v>8</v>
          </cell>
          <cell r="AS3397">
            <v>42412</v>
          </cell>
          <cell r="AT3397" t="str">
            <v>IDU-1806-2015 Contratado Mantenimiento Periódico IDU Arterial BRIGADA DE REACCIÓN VIAL -</v>
          </cell>
          <cell r="AV3397" t="str">
            <v>sc</v>
          </cell>
        </row>
        <row r="3398">
          <cell r="AP3398">
            <v>523955</v>
          </cell>
          <cell r="AQ3398">
            <v>16002484</v>
          </cell>
          <cell r="AR3398">
            <v>8</v>
          </cell>
          <cell r="AS3398">
            <v>42412</v>
          </cell>
          <cell r="AT3398" t="str">
            <v>IDU-1806-2015 Contratado Mantenimiento Periódico IDU Arterial BRIGADA DE REACCIÓN VIAL -</v>
          </cell>
          <cell r="AV3398" t="str">
            <v>sc</v>
          </cell>
        </row>
        <row r="3399">
          <cell r="AP3399">
            <v>523962</v>
          </cell>
          <cell r="AQ3399">
            <v>16002522</v>
          </cell>
          <cell r="AR3399">
            <v>8</v>
          </cell>
          <cell r="AS3399">
            <v>42412</v>
          </cell>
          <cell r="AT3399" t="str">
            <v>IDU-1806-2015 Contratado Mantenimiento Periódico IDU Arterial BRIGADA DE REACCIÓN VIAL -</v>
          </cell>
          <cell r="AV3399" t="str">
            <v>sc</v>
          </cell>
        </row>
        <row r="3400">
          <cell r="AP3400">
            <v>523964</v>
          </cell>
          <cell r="AQ3400">
            <v>16002522</v>
          </cell>
          <cell r="AR3400">
            <v>8</v>
          </cell>
          <cell r="AS3400">
            <v>42412</v>
          </cell>
          <cell r="AT3400" t="str">
            <v>IDU-1806-2015 Contratado Mantenimiento Periódico IDU Arterial BRIGADA DE REACCIÓN VIAL -</v>
          </cell>
          <cell r="AV3400" t="str">
            <v>sc</v>
          </cell>
        </row>
        <row r="3401">
          <cell r="AP3401">
            <v>523976</v>
          </cell>
          <cell r="AQ3401">
            <v>16002576</v>
          </cell>
          <cell r="AR3401">
            <v>8</v>
          </cell>
          <cell r="AS3401">
            <v>42412</v>
          </cell>
          <cell r="AT3401" t="str">
            <v>IDU-1806-2015 Contratado Mantenimiento Periódico IDU Arterial BRIGADA DE REACCIÓN VIAL -</v>
          </cell>
          <cell r="AV3401" t="str">
            <v>sc</v>
          </cell>
        </row>
        <row r="3402">
          <cell r="AP3402">
            <v>523978</v>
          </cell>
          <cell r="AQ3402">
            <v>16002576</v>
          </cell>
          <cell r="AR3402">
            <v>8</v>
          </cell>
          <cell r="AS3402">
            <v>42412</v>
          </cell>
          <cell r="AT3402" t="str">
            <v>IDU-1806-2015 Contratado Mantenimiento Periódico IDU Arterial BRIGADA DE REACCIÓN VIAL -</v>
          </cell>
          <cell r="AV3402" t="str">
            <v>sc</v>
          </cell>
        </row>
        <row r="3403">
          <cell r="AP3403">
            <v>524074</v>
          </cell>
          <cell r="AQ3403">
            <v>16004545</v>
          </cell>
          <cell r="AR3403">
            <v>8</v>
          </cell>
          <cell r="AS3403">
            <v>42412</v>
          </cell>
          <cell r="AT3403" t="str">
            <v>IDU-1806-2015 Contratado Mantenimiento Periódico IDU Arterial BRIGADA DE REACCIÓN VIAL -</v>
          </cell>
          <cell r="AV3403" t="str">
            <v>sc</v>
          </cell>
        </row>
        <row r="3404">
          <cell r="AP3404">
            <v>524076</v>
          </cell>
          <cell r="AQ3404">
            <v>16004545</v>
          </cell>
          <cell r="AR3404">
            <v>8</v>
          </cell>
          <cell r="AS3404">
            <v>42412</v>
          </cell>
          <cell r="AT3404" t="str">
            <v>IDU-1806-2015 Contratado Mantenimiento Periódico IDU Arterial BRIGADA DE REACCIÓN VIAL -</v>
          </cell>
          <cell r="AV3404" t="str">
            <v>sc</v>
          </cell>
        </row>
        <row r="3405">
          <cell r="AP3405">
            <v>526639</v>
          </cell>
          <cell r="AQ3405">
            <v>8007179</v>
          </cell>
          <cell r="AR3405">
            <v>8</v>
          </cell>
          <cell r="AS3405">
            <v>42723</v>
          </cell>
          <cell r="AT3405" t="str">
            <v>SD Terminado Mantenimiento Periódico UAERMV Arterial SD -</v>
          </cell>
          <cell r="AV3405" t="str">
            <v>sc</v>
          </cell>
        </row>
        <row r="3406">
          <cell r="AP3406">
            <v>526772</v>
          </cell>
          <cell r="AQ3406">
            <v>8012650</v>
          </cell>
          <cell r="AR3406">
            <v>8</v>
          </cell>
          <cell r="AS3406">
            <v>42667</v>
          </cell>
          <cell r="AT3406" t="str">
            <v>SD Terminado Mantenimiento Periódico UAERMV Arterial SD -</v>
          </cell>
          <cell r="AV3406" t="str">
            <v>sc</v>
          </cell>
        </row>
        <row r="3407">
          <cell r="AP3407">
            <v>526831</v>
          </cell>
          <cell r="AQ3407">
            <v>8012734</v>
          </cell>
          <cell r="AR3407">
            <v>8</v>
          </cell>
          <cell r="AS3407">
            <v>42313</v>
          </cell>
          <cell r="AT3407" t="str">
            <v>IDU-73-2008 Terminado Mantenimiento Periódico IDU Local  -</v>
          </cell>
          <cell r="AV3407" t="str">
            <v>sc</v>
          </cell>
        </row>
        <row r="3408">
          <cell r="AP3408">
            <v>526846</v>
          </cell>
          <cell r="AQ3408">
            <v>8007075</v>
          </cell>
          <cell r="AR3408">
            <v>8</v>
          </cell>
          <cell r="AS3408">
            <v>42611</v>
          </cell>
          <cell r="AT3408" t="str">
            <v>SD Terminado Mantenimiento Periódico UAERMV Arterial  -</v>
          </cell>
          <cell r="AV3408" t="str">
            <v>sc</v>
          </cell>
        </row>
        <row r="3409">
          <cell r="AP3409">
            <v>526848</v>
          </cell>
          <cell r="AQ3409">
            <v>8007075</v>
          </cell>
          <cell r="AR3409">
            <v>8</v>
          </cell>
          <cell r="AS3409">
            <v>42550</v>
          </cell>
          <cell r="AT3409" t="str">
            <v>SD Terminado Parcheo UAERMV Arterial  Decreto 064/2015-</v>
          </cell>
          <cell r="AV3409" t="str">
            <v>sc</v>
          </cell>
        </row>
        <row r="3410">
          <cell r="AP3410">
            <v>526851</v>
          </cell>
          <cell r="AQ3410">
            <v>8007480</v>
          </cell>
          <cell r="AR3410">
            <v>8</v>
          </cell>
          <cell r="AS3410">
            <v>42550</v>
          </cell>
          <cell r="AT3410" t="str">
            <v>SD Terminado Parcheo UAERMV Arterial  Decreto 064/2015-</v>
          </cell>
          <cell r="AV3410" t="str">
            <v>sc</v>
          </cell>
        </row>
        <row r="3411">
          <cell r="AP3411">
            <v>527398</v>
          </cell>
          <cell r="AQ3411">
            <v>8012718</v>
          </cell>
          <cell r="AR3411">
            <v>8</v>
          </cell>
          <cell r="AS3411">
            <v>42768</v>
          </cell>
          <cell r="AT3411" t="str">
            <v>SD Reservado Acciones de Movilidad UAERMV Circuito Movilidad Salvando Vidas -</v>
          </cell>
          <cell r="AV3411" t="str">
            <v>sc</v>
          </cell>
        </row>
        <row r="3412">
          <cell r="AP3412">
            <v>529916</v>
          </cell>
          <cell r="AQ3412">
            <v>8012606</v>
          </cell>
          <cell r="AR3412">
            <v>8</v>
          </cell>
          <cell r="AS3412">
            <v>42534</v>
          </cell>
          <cell r="AT3412" t="str">
            <v>IDU-1806-2015 Terminado Acciones de Movilidad IDU Arterial BRIGADA FASE I - MVA NO TRONCAL Y SITP -</v>
          </cell>
          <cell r="AV3412" t="str">
            <v>sc</v>
          </cell>
        </row>
        <row r="3413">
          <cell r="AP3413">
            <v>530556</v>
          </cell>
          <cell r="AQ3413">
            <v>8007986</v>
          </cell>
          <cell r="AR3413">
            <v>8</v>
          </cell>
          <cell r="AS3413">
            <v>42611</v>
          </cell>
          <cell r="AT3413" t="str">
            <v>SD Terminado Mantenimiento Periódico UAERMV Arterial  -</v>
          </cell>
          <cell r="AV3413" t="str">
            <v>sc</v>
          </cell>
        </row>
        <row r="3414">
          <cell r="AP3414">
            <v>531237</v>
          </cell>
          <cell r="AQ3414">
            <v>8005883</v>
          </cell>
          <cell r="AR3414">
            <v>8</v>
          </cell>
          <cell r="AS3414">
            <v>42313</v>
          </cell>
          <cell r="AT3414" t="str">
            <v>IDU-57-2012 Terminado Acciones de Movilidad IDU Arterial  -</v>
          </cell>
          <cell r="AV3414" t="str">
            <v>sc</v>
          </cell>
        </row>
        <row r="3415">
          <cell r="AP3415">
            <v>533733</v>
          </cell>
          <cell r="AQ3415">
            <v>8012728</v>
          </cell>
          <cell r="AR3415">
            <v>8</v>
          </cell>
          <cell r="AS3415">
            <v>42667</v>
          </cell>
          <cell r="AT3415" t="str">
            <v>SD Terminado Mantenimiento Periódico UAERMV Arterial SD Intervenida 19/07/2013 Reporte depuración ejecución UMV-</v>
          </cell>
          <cell r="AV3415" t="str">
            <v>sc</v>
          </cell>
        </row>
        <row r="3416">
          <cell r="AP3416">
            <v>534355</v>
          </cell>
          <cell r="AQ3416">
            <v>8012594</v>
          </cell>
          <cell r="AR3416">
            <v>8</v>
          </cell>
          <cell r="AS3416">
            <v>41912</v>
          </cell>
          <cell r="AT3416" t="str">
            <v>SD Terminado Rehabilitación UAERMV Circuito Movilidad  -</v>
          </cell>
          <cell r="AV3416" t="str">
            <v>sc</v>
          </cell>
        </row>
        <row r="3417">
          <cell r="AP3417">
            <v>601820</v>
          </cell>
          <cell r="AQ3417">
            <v>7008216</v>
          </cell>
          <cell r="AR3417">
            <v>8</v>
          </cell>
          <cell r="AS3417">
            <v>42313</v>
          </cell>
          <cell r="AT3417" t="str">
            <v>IDU-1792-2013 Terminado Mantenimiento Rutinario IDU Arterial  -</v>
          </cell>
          <cell r="AV3417" t="str">
            <v>sc</v>
          </cell>
        </row>
        <row r="3418">
          <cell r="AP3418">
            <v>602926</v>
          </cell>
          <cell r="AQ3418">
            <v>8011612</v>
          </cell>
          <cell r="AR3418">
            <v>8</v>
          </cell>
          <cell r="AS3418">
            <v>42313</v>
          </cell>
          <cell r="AT3418" t="str">
            <v>IDU-1718-2014 Terminado Mantenimiento Rutinario IDU Arterial  -</v>
          </cell>
          <cell r="AV3418" t="str">
            <v>sc</v>
          </cell>
        </row>
        <row r="3419">
          <cell r="AP3419">
            <v>602928</v>
          </cell>
          <cell r="AQ3419">
            <v>8011612</v>
          </cell>
          <cell r="AR3419">
            <v>8</v>
          </cell>
          <cell r="AS3419">
            <v>42313</v>
          </cell>
          <cell r="AT3419" t="str">
            <v>IDU-1718-2014 Terminado Mantenimiento Rutinario IDU Arterial  -</v>
          </cell>
          <cell r="AV3419" t="str">
            <v>sc</v>
          </cell>
        </row>
        <row r="3420">
          <cell r="AP3420">
            <v>602931</v>
          </cell>
          <cell r="AQ3420">
            <v>8011616</v>
          </cell>
          <cell r="AR3420">
            <v>8</v>
          </cell>
          <cell r="AS3420">
            <v>42313</v>
          </cell>
          <cell r="AT3420" t="str">
            <v>IDU-1718-2014 Terminado Mantenimiento Rutinario IDU Arterial  -</v>
          </cell>
          <cell r="AV3420" t="str">
            <v>sc</v>
          </cell>
        </row>
        <row r="3421">
          <cell r="AP3421">
            <v>602938</v>
          </cell>
          <cell r="AQ3421">
            <v>8011618</v>
          </cell>
          <cell r="AR3421">
            <v>8</v>
          </cell>
          <cell r="AS3421">
            <v>42313</v>
          </cell>
          <cell r="AT3421" t="str">
            <v>IDU-1718-2014 Terminado Mantenimiento Rutinario IDU Arterial  -</v>
          </cell>
          <cell r="AV3421" t="str">
            <v>sc</v>
          </cell>
        </row>
        <row r="3422">
          <cell r="AP3422">
            <v>602941</v>
          </cell>
          <cell r="AQ3422">
            <v>8011622</v>
          </cell>
          <cell r="AR3422">
            <v>8</v>
          </cell>
          <cell r="AS3422">
            <v>42313</v>
          </cell>
          <cell r="AT3422" t="str">
            <v>IDU-1718-2014 Terminado Mantenimiento Rutinario IDU Arterial  -</v>
          </cell>
          <cell r="AV3422" t="str">
            <v>sc</v>
          </cell>
        </row>
        <row r="3423">
          <cell r="AP3423">
            <v>602946</v>
          </cell>
          <cell r="AQ3423">
            <v>8011624</v>
          </cell>
          <cell r="AR3423">
            <v>8</v>
          </cell>
          <cell r="AS3423">
            <v>42313</v>
          </cell>
          <cell r="AT3423" t="str">
            <v>IDU-1718-2014 Terminado Mantenimiento Rutinario IDU Arterial  -</v>
          </cell>
          <cell r="AV3423" t="str">
            <v>sc</v>
          </cell>
        </row>
        <row r="3424">
          <cell r="AP3424">
            <v>602948</v>
          </cell>
          <cell r="AQ3424">
            <v>8011624</v>
          </cell>
          <cell r="AR3424">
            <v>8</v>
          </cell>
          <cell r="AS3424">
            <v>42313</v>
          </cell>
          <cell r="AT3424" t="str">
            <v>IDU-1718-2014 Terminado Mantenimiento Rutinario IDU Arterial  -</v>
          </cell>
          <cell r="AV3424" t="str">
            <v>sc</v>
          </cell>
        </row>
        <row r="3425">
          <cell r="AP3425">
            <v>602951</v>
          </cell>
          <cell r="AQ3425">
            <v>8011633</v>
          </cell>
          <cell r="AR3425">
            <v>8</v>
          </cell>
          <cell r="AS3425">
            <v>42313</v>
          </cell>
          <cell r="AT3425" t="str">
            <v>IDU-1718-2014 Terminado Mantenimiento Rutinario IDU Arterial  -</v>
          </cell>
          <cell r="AV3425" t="str">
            <v>sc</v>
          </cell>
        </row>
        <row r="3426">
          <cell r="AP3426">
            <v>602953</v>
          </cell>
          <cell r="AQ3426">
            <v>8011633</v>
          </cell>
          <cell r="AR3426">
            <v>8</v>
          </cell>
          <cell r="AS3426">
            <v>42313</v>
          </cell>
          <cell r="AT3426" t="str">
            <v>IDU-1718-2014 Terminado Mantenimiento Rutinario IDU Arterial  -</v>
          </cell>
          <cell r="AV3426" t="str">
            <v>sc</v>
          </cell>
        </row>
        <row r="3427">
          <cell r="AP3427">
            <v>603547</v>
          </cell>
          <cell r="AQ3427">
            <v>8007710</v>
          </cell>
          <cell r="AR3427">
            <v>8</v>
          </cell>
          <cell r="AS3427">
            <v>42313</v>
          </cell>
          <cell r="AT3427" t="str">
            <v>IDU-57-2012 Terminado Acciones de Movilidad IDU Arterial  -</v>
          </cell>
          <cell r="AV3427" t="str">
            <v>sc</v>
          </cell>
        </row>
        <row r="3428">
          <cell r="AP3428">
            <v>603567</v>
          </cell>
          <cell r="AQ3428">
            <v>8006115</v>
          </cell>
          <cell r="AR3428">
            <v>8</v>
          </cell>
          <cell r="AS3428">
            <v>42313</v>
          </cell>
          <cell r="AT3428" t="str">
            <v>IDU-57-2012 Terminado Acciones de Movilidad IDU Arterial  -</v>
          </cell>
          <cell r="AV3428" t="str">
            <v>sc</v>
          </cell>
        </row>
        <row r="3429">
          <cell r="AP3429">
            <v>603574</v>
          </cell>
          <cell r="AQ3429">
            <v>8006177</v>
          </cell>
          <cell r="AR3429">
            <v>8</v>
          </cell>
          <cell r="AS3429">
            <v>42313</v>
          </cell>
          <cell r="AT3429" t="str">
            <v>IDU-57-2012 Terminado Acciones de Movilidad IDU Arterial  -</v>
          </cell>
          <cell r="AV3429" t="str">
            <v>sc</v>
          </cell>
        </row>
        <row r="3430">
          <cell r="AP3430">
            <v>603586</v>
          </cell>
          <cell r="AQ3430">
            <v>8006353</v>
          </cell>
          <cell r="AR3430">
            <v>8</v>
          </cell>
          <cell r="AS3430">
            <v>42313</v>
          </cell>
          <cell r="AT3430" t="str">
            <v>IDU-73-2008 Terminado Mantenimiento Periódico IDU Arterial  -</v>
          </cell>
          <cell r="AV3430" t="str">
            <v>sc</v>
          </cell>
        </row>
        <row r="3431">
          <cell r="AP3431">
            <v>603588</v>
          </cell>
          <cell r="AQ3431">
            <v>8006353</v>
          </cell>
          <cell r="AR3431">
            <v>8</v>
          </cell>
          <cell r="AS3431">
            <v>42313</v>
          </cell>
          <cell r="AT3431" t="str">
            <v>IDU-57-2012 Terminado Acciones de Movilidad IDU Arterial  -</v>
          </cell>
          <cell r="AV3431" t="str">
            <v>sc</v>
          </cell>
        </row>
        <row r="3432">
          <cell r="AP3432">
            <v>603595</v>
          </cell>
          <cell r="AQ3432">
            <v>8006442</v>
          </cell>
          <cell r="AR3432">
            <v>8</v>
          </cell>
          <cell r="AS3432">
            <v>42313</v>
          </cell>
          <cell r="AT3432" t="str">
            <v>IDU-57-2012 Terminado Acciones de Movilidad IDU Arterial  -</v>
          </cell>
          <cell r="AV3432" t="str">
            <v>sc</v>
          </cell>
        </row>
        <row r="3433">
          <cell r="AP3433">
            <v>603600</v>
          </cell>
          <cell r="AQ3433">
            <v>8006494</v>
          </cell>
          <cell r="AR3433">
            <v>8</v>
          </cell>
          <cell r="AS3433">
            <v>42313</v>
          </cell>
          <cell r="AT3433" t="str">
            <v>IDU-57-2012 Terminado Acciones de Movilidad IDU Arterial  -</v>
          </cell>
          <cell r="AV3433" t="str">
            <v>sc</v>
          </cell>
        </row>
        <row r="3434">
          <cell r="AP3434">
            <v>603613</v>
          </cell>
          <cell r="AQ3434">
            <v>8006707</v>
          </cell>
          <cell r="AR3434">
            <v>8</v>
          </cell>
          <cell r="AS3434">
            <v>42313</v>
          </cell>
          <cell r="AT3434" t="str">
            <v>IDU-73-2008 Terminado Mantenimiento Periódico IDU Arterial  -</v>
          </cell>
          <cell r="AV3434" t="str">
            <v>sc</v>
          </cell>
        </row>
        <row r="3435">
          <cell r="AP3435">
            <v>603615</v>
          </cell>
          <cell r="AQ3435">
            <v>8006707</v>
          </cell>
          <cell r="AR3435">
            <v>8</v>
          </cell>
          <cell r="AS3435">
            <v>41411</v>
          </cell>
          <cell r="AT3435" t="str">
            <v>SD Terminado Mantenimiento Periódico UAERMV Arterial  -</v>
          </cell>
          <cell r="AV3435" t="str">
            <v>sc</v>
          </cell>
        </row>
        <row r="3436">
          <cell r="AP3436">
            <v>603979</v>
          </cell>
          <cell r="AQ3436">
            <v>8003309</v>
          </cell>
          <cell r="AR3436">
            <v>8</v>
          </cell>
          <cell r="AS3436">
            <v>42313</v>
          </cell>
          <cell r="AT3436" t="str">
            <v>IDU-73-2008 Terminado Rehabilitación IDU Arterial  -</v>
          </cell>
          <cell r="AV3436" t="str">
            <v>sc</v>
          </cell>
        </row>
        <row r="3437">
          <cell r="AP3437">
            <v>604408</v>
          </cell>
          <cell r="AQ3437">
            <v>8006307</v>
          </cell>
          <cell r="AR3437">
            <v>8</v>
          </cell>
          <cell r="AS3437">
            <v>42313</v>
          </cell>
          <cell r="AT3437" t="str">
            <v>IDU-57-2012 Terminado Acciones de Movilidad IDU Arterial  -</v>
          </cell>
          <cell r="AV3437" t="str">
            <v>sc</v>
          </cell>
        </row>
        <row r="3438">
          <cell r="AP3438">
            <v>604540</v>
          </cell>
          <cell r="AQ3438">
            <v>8004145</v>
          </cell>
          <cell r="AR3438">
            <v>8</v>
          </cell>
          <cell r="AS3438">
            <v>42313</v>
          </cell>
          <cell r="AT3438" t="str">
            <v>IDU-1792-2013 Terminado Acciones de Movilidad IDU Arterial  -Calzada 4-POLIZA ESTABILIDAD ACTIVA</v>
          </cell>
          <cell r="AV3438" t="str">
            <v>sc</v>
          </cell>
        </row>
        <row r="3439">
          <cell r="AP3439">
            <v>604624</v>
          </cell>
          <cell r="AQ3439">
            <v>8004647</v>
          </cell>
          <cell r="AR3439">
            <v>8</v>
          </cell>
          <cell r="AS3439">
            <v>42313</v>
          </cell>
          <cell r="AT3439" t="str">
            <v>IDU-1792-2013 Terminado Acciones de Movilidad IDU Arterial  -Calzada 4-POLIZA ESTABILIDAD ACTIVA</v>
          </cell>
          <cell r="AV3439" t="str">
            <v>sc</v>
          </cell>
        </row>
        <row r="3440">
          <cell r="AP3440">
            <v>604631</v>
          </cell>
          <cell r="AQ3440">
            <v>8004688</v>
          </cell>
          <cell r="AR3440">
            <v>8</v>
          </cell>
          <cell r="AS3440">
            <v>42313</v>
          </cell>
          <cell r="AT3440" t="str">
            <v>IDU-1792-2013 Terminado Acciones de Movilidad IDU Arterial  -Calzada 4-POLIZA ESTABILIDAD ACTIVA</v>
          </cell>
          <cell r="AV3440" t="str">
            <v>sc</v>
          </cell>
        </row>
        <row r="3441">
          <cell r="AP3441">
            <v>604638</v>
          </cell>
          <cell r="AQ3441">
            <v>8004733</v>
          </cell>
          <cell r="AR3441">
            <v>8</v>
          </cell>
          <cell r="AS3441">
            <v>42313</v>
          </cell>
          <cell r="AT3441" t="str">
            <v>IDU-1792-2013 Terminado Acciones de Movilidad IDU Arterial  -Calzada 4-POLIZA ESTABILIDAD ACTIVA</v>
          </cell>
          <cell r="AV3441" t="str">
            <v>sc</v>
          </cell>
        </row>
        <row r="3442">
          <cell r="AP3442">
            <v>604645</v>
          </cell>
          <cell r="AQ3442">
            <v>8004796</v>
          </cell>
          <cell r="AR3442">
            <v>8</v>
          </cell>
          <cell r="AS3442">
            <v>42313</v>
          </cell>
          <cell r="AT3442" t="str">
            <v>IDU-1792-2013 Terminado Acciones de Movilidad IDU Arterial  -Calzada 4-POLIZA ESTABILIDAD ACTIVA</v>
          </cell>
          <cell r="AV3442" t="str">
            <v>sc</v>
          </cell>
        </row>
        <row r="3443">
          <cell r="AP3443">
            <v>605221</v>
          </cell>
          <cell r="AQ3443">
            <v>8012545</v>
          </cell>
          <cell r="AR3443">
            <v>8</v>
          </cell>
          <cell r="AS3443">
            <v>42313</v>
          </cell>
          <cell r="AT3443" t="str">
            <v>IDU-1718-2014 Terminado Mantenimiento Rutinario IDU Arterial  -</v>
          </cell>
          <cell r="AV3443" t="str">
            <v>sc</v>
          </cell>
        </row>
        <row r="3444">
          <cell r="AP3444">
            <v>605223</v>
          </cell>
          <cell r="AQ3444">
            <v>8012545</v>
          </cell>
          <cell r="AR3444">
            <v>8</v>
          </cell>
          <cell r="AS3444">
            <v>42313</v>
          </cell>
          <cell r="AT3444" t="str">
            <v>IDU-1718-2014 Terminado Mantenimiento Rutinario IDU Arterial  -</v>
          </cell>
          <cell r="AV3444" t="str">
            <v>sc</v>
          </cell>
        </row>
        <row r="3445">
          <cell r="AP3445">
            <v>606190</v>
          </cell>
          <cell r="AQ3445">
            <v>8004163</v>
          </cell>
          <cell r="AR3445">
            <v>8</v>
          </cell>
          <cell r="AS3445">
            <v>42313</v>
          </cell>
          <cell r="AT3445" t="str">
            <v>IDU-73-2008 Terminado Construcción IDU Circuito Movilidad  -</v>
          </cell>
          <cell r="AV3445" t="str">
            <v>sc</v>
          </cell>
        </row>
        <row r="3446">
          <cell r="AP3446">
            <v>606200</v>
          </cell>
          <cell r="AQ3446">
            <v>8004277</v>
          </cell>
          <cell r="AR3446">
            <v>8</v>
          </cell>
          <cell r="AS3446">
            <v>42313</v>
          </cell>
          <cell r="AT3446" t="str">
            <v>IDU-73-2008 Terminado Construcción IDU Circuito Movilidad  -</v>
          </cell>
          <cell r="AV3446" t="str">
            <v>sc</v>
          </cell>
        </row>
        <row r="3447">
          <cell r="AP3447">
            <v>606205</v>
          </cell>
          <cell r="AQ3447">
            <v>8004393</v>
          </cell>
          <cell r="AR3447">
            <v>8</v>
          </cell>
          <cell r="AS3447">
            <v>42313</v>
          </cell>
          <cell r="AT3447" t="str">
            <v>IDU-73-2008 Terminado Acciones de Movilidad IDU Circuito Movilidad  -</v>
          </cell>
          <cell r="AV3447" t="str">
            <v>sc</v>
          </cell>
        </row>
        <row r="3448">
          <cell r="AP3448">
            <v>606220</v>
          </cell>
          <cell r="AQ3448">
            <v>8012077</v>
          </cell>
          <cell r="AR3448">
            <v>8</v>
          </cell>
          <cell r="AS3448">
            <v>42313</v>
          </cell>
          <cell r="AT3448" t="str">
            <v>IDU-73-2008 Terminado Rehabilitación IDU Circuito Movilidad  -</v>
          </cell>
          <cell r="AV3448" t="str">
            <v>sc</v>
          </cell>
        </row>
        <row r="3449">
          <cell r="AP3449">
            <v>805538</v>
          </cell>
          <cell r="AQ3449">
            <v>8010109</v>
          </cell>
          <cell r="AR3449">
            <v>8</v>
          </cell>
          <cell r="AS3449">
            <v>41047</v>
          </cell>
          <cell r="AT3449" t="str">
            <v>UMV-189-2009 Terminado Mantenimiento Periódico UAERMV Local  -</v>
          </cell>
          <cell r="AV3449" t="str">
            <v>sc</v>
          </cell>
        </row>
        <row r="3450">
          <cell r="AP3450">
            <v>900773</v>
          </cell>
          <cell r="AQ3450">
            <v>30000661</v>
          </cell>
          <cell r="AR3450">
            <v>8</v>
          </cell>
          <cell r="AS3450">
            <v>42313</v>
          </cell>
          <cell r="AT3450" t="str">
            <v>IDU-067-2012 Terminado Acciones de Movilidad IDU Circuito Movilidad  -</v>
          </cell>
          <cell r="AV3450" t="str">
            <v>sc</v>
          </cell>
        </row>
        <row r="3451">
          <cell r="AP3451">
            <v>900776</v>
          </cell>
          <cell r="AQ3451">
            <v>30000662</v>
          </cell>
          <cell r="AR3451">
            <v>8</v>
          </cell>
          <cell r="AS3451">
            <v>42313</v>
          </cell>
          <cell r="AT3451" t="str">
            <v>IDU-067-2012 Terminado Acciones de Movilidad IDU Circuito Movilidad  -</v>
          </cell>
          <cell r="AV3451" t="str">
            <v>sc</v>
          </cell>
        </row>
        <row r="3452">
          <cell r="AP3452">
            <v>900791</v>
          </cell>
          <cell r="AQ3452">
            <v>30000668</v>
          </cell>
          <cell r="AR3452">
            <v>8</v>
          </cell>
          <cell r="AS3452">
            <v>42313</v>
          </cell>
          <cell r="AT3452" t="str">
            <v>IDU-067-2012 Terminado Acciones de Movilidad IDU Circuito Movilidad  -</v>
          </cell>
          <cell r="AV3452" t="str">
            <v>sc</v>
          </cell>
        </row>
        <row r="3453">
          <cell r="AP3453">
            <v>900888</v>
          </cell>
          <cell r="AQ3453">
            <v>30000669</v>
          </cell>
          <cell r="AR3453">
            <v>8</v>
          </cell>
          <cell r="AS3453">
            <v>42313</v>
          </cell>
          <cell r="AT3453" t="str">
            <v>IDU-067-2012 Terminado Acciones de Movilidad IDU Circuito Movilidad  -</v>
          </cell>
          <cell r="AV3453" t="str">
            <v>sc</v>
          </cell>
        </row>
        <row r="3454">
          <cell r="AP3454">
            <v>900891</v>
          </cell>
          <cell r="AQ3454">
            <v>30000670</v>
          </cell>
          <cell r="AR3454">
            <v>8</v>
          </cell>
          <cell r="AS3454">
            <v>42313</v>
          </cell>
          <cell r="AT3454" t="str">
            <v>IDU-067-2012 Terminado Acciones de Movilidad IDU Circuito Movilidad  -</v>
          </cell>
          <cell r="AV3454" t="str">
            <v>sc</v>
          </cell>
        </row>
        <row r="3455">
          <cell r="AP3455">
            <v>904005</v>
          </cell>
          <cell r="AQ3455">
            <v>30001788</v>
          </cell>
          <cell r="AR3455">
            <v>8</v>
          </cell>
          <cell r="AS3455">
            <v>42667</v>
          </cell>
          <cell r="AT3455" t="str">
            <v>SD Terminado Mantenimiento Periódico UAERMV Arterial SD -Anden 1-POLIZA ESTABILIDAD ACTIVA</v>
          </cell>
          <cell r="AV3455" t="str">
            <v>sc</v>
          </cell>
        </row>
        <row r="3456">
          <cell r="AP3456">
            <v>904007</v>
          </cell>
          <cell r="AQ3456">
            <v>30001788</v>
          </cell>
          <cell r="AR3456">
            <v>8</v>
          </cell>
          <cell r="AS3456">
            <v>42488</v>
          </cell>
          <cell r="AT3456" t="str">
            <v>SD Terminado Parcheo UAERMV Arterial  -Anden 1-POLIZA ESTABILIDAD ACTIVA</v>
          </cell>
          <cell r="AV3456" t="str">
            <v>sc</v>
          </cell>
        </row>
        <row r="3457">
          <cell r="AP3457">
            <v>904010</v>
          </cell>
          <cell r="AQ3457">
            <v>30001798</v>
          </cell>
          <cell r="AR3457">
            <v>8</v>
          </cell>
          <cell r="AS3457">
            <v>42313</v>
          </cell>
          <cell r="AT3457" t="str">
            <v>IDU-73-2008 Terminado Rehabilitación IDU Circuito Movilidad  -</v>
          </cell>
          <cell r="AV3457" t="str">
            <v>sc</v>
          </cell>
        </row>
        <row r="3458">
          <cell r="AP3458">
            <v>904456</v>
          </cell>
          <cell r="AQ3458">
            <v>30001954</v>
          </cell>
          <cell r="AR3458">
            <v>8</v>
          </cell>
          <cell r="AS3458">
            <v>42313</v>
          </cell>
          <cell r="AT3458" t="str">
            <v>IDU-73-2008 Terminado Reconstrucción IDU Intermedia  -</v>
          </cell>
          <cell r="AV3458" t="str">
            <v>INTERVENIDO CTO IDU-73-2008 RECONSTRUCCION</v>
          </cell>
        </row>
        <row r="3459">
          <cell r="AP3459">
            <v>2502383</v>
          </cell>
          <cell r="AQ3459">
            <v>30000650</v>
          </cell>
          <cell r="AR3459">
            <v>8</v>
          </cell>
          <cell r="AS3459">
            <v>42768</v>
          </cell>
          <cell r="AT3459" t="str">
            <v>SD Reservado Acciones de Movilidad UAERMV Circuito Movilidad Salvando Vidas -</v>
          </cell>
          <cell r="AV3459" t="str">
            <v>sc</v>
          </cell>
        </row>
        <row r="3460">
          <cell r="AP3460">
            <v>2506180</v>
          </cell>
          <cell r="AQ3460">
            <v>50006543</v>
          </cell>
          <cell r="AR3460">
            <v>8</v>
          </cell>
          <cell r="AS3460">
            <v>42313</v>
          </cell>
          <cell r="AT3460" t="str">
            <v>IDU-73-2008 Terminado Reconstrucción IDU Arterial  -</v>
          </cell>
          <cell r="AV3460" t="str">
            <v>sc</v>
          </cell>
        </row>
        <row r="3461">
          <cell r="AP3461">
            <v>2517856</v>
          </cell>
          <cell r="AQ3461">
            <v>8004500</v>
          </cell>
          <cell r="AR3461">
            <v>8</v>
          </cell>
          <cell r="AS3461">
            <v>42412</v>
          </cell>
          <cell r="AT3461" t="str">
            <v>IDU-1806-2015 Contratado Mantenimiento Periódico IDU Arterial BRIGADA DE REACCIÓN VIAL -</v>
          </cell>
          <cell r="AV3461" t="str">
            <v>sc</v>
          </cell>
        </row>
        <row r="3462">
          <cell r="AP3462">
            <v>2517879</v>
          </cell>
          <cell r="AQ3462">
            <v>8011524</v>
          </cell>
          <cell r="AR3462">
            <v>8</v>
          </cell>
          <cell r="AS3462">
            <v>42412</v>
          </cell>
          <cell r="AT3462" t="str">
            <v>IDU-1806-2015 Contratado Mantenimiento Periódico IDU Arterial BRIGADA DE REACCIÓN VIAL -</v>
          </cell>
          <cell r="AV3462" t="str">
            <v>sc</v>
          </cell>
        </row>
        <row r="3463">
          <cell r="AP3463">
            <v>2517886</v>
          </cell>
          <cell r="AQ3463">
            <v>8011511</v>
          </cell>
          <cell r="AR3463">
            <v>8</v>
          </cell>
          <cell r="AS3463">
            <v>42412</v>
          </cell>
          <cell r="AT3463" t="str">
            <v>IDU-1806-2015 Contratado Mantenimiento Periódico IDU Arterial BRIGADA DE REACCIÓN VIAL -</v>
          </cell>
          <cell r="AV3463" t="str">
            <v>sc</v>
          </cell>
        </row>
        <row r="3464">
          <cell r="AP3464">
            <v>2517891</v>
          </cell>
          <cell r="AQ3464">
            <v>8004500</v>
          </cell>
          <cell r="AR3464">
            <v>8</v>
          </cell>
          <cell r="AS3464">
            <v>42412</v>
          </cell>
          <cell r="AT3464" t="str">
            <v>IDU-1806-2015 Contratado Mantenimiento Periódico IDU Arterial BRIGADA DE REACCIÓN VIAL -</v>
          </cell>
          <cell r="AV3464" t="str">
            <v>sc</v>
          </cell>
        </row>
        <row r="3465">
          <cell r="AP3465">
            <v>2517895</v>
          </cell>
          <cell r="AQ3465">
            <v>8004500</v>
          </cell>
          <cell r="AR3465">
            <v>8</v>
          </cell>
          <cell r="AS3465">
            <v>42412</v>
          </cell>
          <cell r="AT3465" t="str">
            <v>IDU-1806-2015 Contratado Mantenimiento Periódico IDU Arterial BRIGADA DE REACCIÓN VIAL -</v>
          </cell>
          <cell r="AV3465" t="str">
            <v>sc</v>
          </cell>
        </row>
        <row r="3466">
          <cell r="AP3466">
            <v>2517903</v>
          </cell>
          <cell r="AQ3466">
            <v>8004500</v>
          </cell>
          <cell r="AR3466">
            <v>8</v>
          </cell>
          <cell r="AS3466">
            <v>42412</v>
          </cell>
          <cell r="AT3466" t="str">
            <v>IDU-1806-2015 Contratado Mantenimiento Periódico IDU Arterial BRIGADA DE REACCIÓN VIAL -</v>
          </cell>
          <cell r="AV3466" t="str">
            <v>sc</v>
          </cell>
        </row>
        <row r="3467">
          <cell r="AP3467">
            <v>2518144</v>
          </cell>
          <cell r="AQ3467">
            <v>8009743</v>
          </cell>
          <cell r="AR3467">
            <v>8</v>
          </cell>
          <cell r="AS3467">
            <v>42768</v>
          </cell>
          <cell r="AT3467" t="str">
            <v>SD Reservado Acciones de Movilidad UAERMV Circuito Movilidad Salvando Vidas -</v>
          </cell>
          <cell r="AV3467" t="str">
            <v>sc</v>
          </cell>
        </row>
        <row r="3468">
          <cell r="AP3468">
            <v>2518176</v>
          </cell>
          <cell r="AQ3468">
            <v>8011244</v>
          </cell>
          <cell r="AR3468">
            <v>8</v>
          </cell>
          <cell r="AS3468">
            <v>42409</v>
          </cell>
          <cell r="AT3468" t="str">
            <v>IDU-1707-2014 Terminado Rehabilitación IDU Circuito Movilidad  -</v>
          </cell>
          <cell r="AV3468" t="str">
            <v>sc</v>
          </cell>
        </row>
        <row r="3469">
          <cell r="AP3469">
            <v>5120199</v>
          </cell>
          <cell r="AQ3469">
            <v>50006100</v>
          </cell>
          <cell r="AR3469">
            <v>8</v>
          </cell>
          <cell r="AS3469">
            <v>42313</v>
          </cell>
          <cell r="AT3469" t="str">
            <v>IDU-57-2012 Terminado Acciones de Movilidad IDU Arterial  -</v>
          </cell>
          <cell r="AV3469" t="str">
            <v>sc</v>
          </cell>
        </row>
        <row r="3470">
          <cell r="AP3470">
            <v>24119866</v>
          </cell>
          <cell r="AQ3470">
            <v>6000003</v>
          </cell>
          <cell r="AR3470">
            <v>8</v>
          </cell>
          <cell r="AS3470">
            <v>42313</v>
          </cell>
          <cell r="AT3470" t="str">
            <v>IDU-1718-2014 Terminado Mantenimiento Rutinario IDU Arterial  -</v>
          </cell>
          <cell r="AV3470" t="str">
            <v>sc</v>
          </cell>
        </row>
        <row r="3471">
          <cell r="AP3471">
            <v>24119907</v>
          </cell>
          <cell r="AQ3471">
            <v>8000980</v>
          </cell>
          <cell r="AR3471">
            <v>8</v>
          </cell>
          <cell r="AS3471">
            <v>42412</v>
          </cell>
          <cell r="AT3471" t="str">
            <v>IDU-1806-2015 Contratado Mantenimiento Periódico IDU Arterial BRIGADA DE REACCIÓN VIAL -</v>
          </cell>
          <cell r="AV3471" t="str">
            <v>sc</v>
          </cell>
        </row>
        <row r="3472">
          <cell r="AP3472">
            <v>24119908</v>
          </cell>
          <cell r="AQ3472">
            <v>8000980</v>
          </cell>
          <cell r="AR3472">
            <v>8</v>
          </cell>
          <cell r="AS3472">
            <v>42412</v>
          </cell>
          <cell r="AT3472" t="str">
            <v>IDU-1806-2015 Contratado Mantenimiento Periódico IDU Arterial BRIGADA DE REACCIÓN VIAL -</v>
          </cell>
          <cell r="AV3472" t="str">
            <v>sc</v>
          </cell>
        </row>
        <row r="3473">
          <cell r="AP3473">
            <v>24119909</v>
          </cell>
          <cell r="AQ3473">
            <v>8000980</v>
          </cell>
          <cell r="AR3473">
            <v>8</v>
          </cell>
          <cell r="AS3473">
            <v>42412</v>
          </cell>
          <cell r="AT3473" t="str">
            <v>IDU-1806-2015 Contratado Mantenimiento Periódico IDU Arterial BRIGADA DE REACCIÓN VIAL -</v>
          </cell>
          <cell r="AV3473" t="str">
            <v>sc</v>
          </cell>
        </row>
        <row r="3474">
          <cell r="AP3474">
            <v>24119910</v>
          </cell>
          <cell r="AQ3474">
            <v>8001044</v>
          </cell>
          <cell r="AR3474">
            <v>8</v>
          </cell>
          <cell r="AS3474">
            <v>42412</v>
          </cell>
          <cell r="AT3474" t="str">
            <v>IDU-1806-2015 Contratado Mantenimiento Periódico IDU Arterial BRIGADA DE REACCIÓN VIAL -</v>
          </cell>
          <cell r="AV3474" t="str">
            <v>sc</v>
          </cell>
        </row>
        <row r="3475">
          <cell r="AP3475">
            <v>24119912</v>
          </cell>
          <cell r="AQ3475">
            <v>8001282</v>
          </cell>
          <cell r="AR3475">
            <v>8</v>
          </cell>
          <cell r="AS3475">
            <v>42412</v>
          </cell>
          <cell r="AT3475" t="str">
            <v>IDU-1806-2015 Contratado Mantenimiento Periódico IDU Arterial BRIGADA DE REACCIÓN VIAL -Anden 11-POLIZA ESTABILIDAD ACTIVA</v>
          </cell>
          <cell r="AV3475" t="str">
            <v>sc</v>
          </cell>
        </row>
        <row r="3476">
          <cell r="AP3476">
            <v>24119938</v>
          </cell>
          <cell r="AQ3476">
            <v>8003006</v>
          </cell>
          <cell r="AR3476">
            <v>8</v>
          </cell>
          <cell r="AS3476">
            <v>42313</v>
          </cell>
          <cell r="AT3476" t="str">
            <v>IDU-1792-2013 Terminado Mantenimiento Periódico IDU Arterial  -Calzada 2-4-POLIZA ESTABILIDAD ACTIVA</v>
          </cell>
          <cell r="AV3476" t="str">
            <v>sc</v>
          </cell>
        </row>
        <row r="3477">
          <cell r="AP3477">
            <v>24119945</v>
          </cell>
          <cell r="AQ3477">
            <v>8003096</v>
          </cell>
          <cell r="AR3477">
            <v>8</v>
          </cell>
          <cell r="AS3477">
            <v>42412</v>
          </cell>
          <cell r="AT3477" t="str">
            <v>IDU-1806-2015 Contratado Mantenimiento Periódico IDU Arterial BRIGADA DE REACCIÓN VIAL -Calzada8-POLIZA ESTABILIDAD ACTIVA</v>
          </cell>
          <cell r="AV3477" t="str">
            <v>sc</v>
          </cell>
        </row>
        <row r="3478">
          <cell r="AP3478">
            <v>24119957</v>
          </cell>
          <cell r="AQ3478">
            <v>8003644</v>
          </cell>
          <cell r="AR3478">
            <v>8</v>
          </cell>
          <cell r="AS3478">
            <v>42412</v>
          </cell>
          <cell r="AT3478" t="str">
            <v>IDU-1806-2015 Contratado Mantenimiento Periódico IDU Arterial BRIGADA DE REACCIÓN VIAL -Calzada10-4-8-POLIZA ESTABILIDAD ACTIVA</v>
          </cell>
          <cell r="AV3478" t="str">
            <v>sc</v>
          </cell>
        </row>
        <row r="3479">
          <cell r="AP3479">
            <v>24119959</v>
          </cell>
          <cell r="AQ3479">
            <v>8003644</v>
          </cell>
          <cell r="AR3479">
            <v>8</v>
          </cell>
          <cell r="AS3479">
            <v>42412</v>
          </cell>
          <cell r="AT3479" t="str">
            <v>IDU-1806-2015 Contratado Mantenimiento Periódico IDU Arterial BRIGADA DE REACCIÓN VIAL -Calzada10-4-8-POLIZA ESTABILIDAD ACTIVA</v>
          </cell>
          <cell r="AV3479" t="str">
            <v>sc</v>
          </cell>
        </row>
        <row r="3480">
          <cell r="AP3480">
            <v>24120005</v>
          </cell>
          <cell r="AQ3480">
            <v>8004705</v>
          </cell>
          <cell r="AR3480">
            <v>8</v>
          </cell>
          <cell r="AS3480">
            <v>42534</v>
          </cell>
          <cell r="AT3480" t="str">
            <v>IDU-1707-2014 Terminado Acciones de Movilidad IDU Arterial SITP Y TRONCALES -</v>
          </cell>
          <cell r="AV3480" t="str">
            <v>sc</v>
          </cell>
        </row>
        <row r="3481">
          <cell r="AP3481">
            <v>24120014</v>
          </cell>
          <cell r="AQ3481">
            <v>8005305</v>
          </cell>
          <cell r="AR3481">
            <v>8</v>
          </cell>
          <cell r="AS3481">
            <v>42313</v>
          </cell>
          <cell r="AT3481" t="str">
            <v>IDU-57-2012 Terminado Acciones de Movilidad IDU Arterial  -</v>
          </cell>
          <cell r="AV3481" t="str">
            <v>sc</v>
          </cell>
        </row>
        <row r="3482">
          <cell r="AP3482">
            <v>24120017</v>
          </cell>
          <cell r="AQ3482">
            <v>8006237</v>
          </cell>
          <cell r="AR3482">
            <v>8</v>
          </cell>
          <cell r="AS3482">
            <v>42412</v>
          </cell>
          <cell r="AT3482" t="str">
            <v>IDU-1806-2015 Contratado Mantenimiento Periódico IDU Arterial BRIGADA DE REACCIÓN VIAL -</v>
          </cell>
          <cell r="AV3482" t="str">
            <v>sc</v>
          </cell>
        </row>
        <row r="3483">
          <cell r="AP3483">
            <v>24120023</v>
          </cell>
          <cell r="AQ3483">
            <v>8008419</v>
          </cell>
          <cell r="AR3483">
            <v>8</v>
          </cell>
          <cell r="AS3483">
            <v>42611</v>
          </cell>
          <cell r="AT3483" t="str">
            <v>SD Terminado Mantenimiento Periódico UAERMV Arterial  -</v>
          </cell>
          <cell r="AV3483" t="str">
            <v>sc</v>
          </cell>
        </row>
        <row r="3484">
          <cell r="AP3484">
            <v>24120028</v>
          </cell>
          <cell r="AQ3484">
            <v>8011612</v>
          </cell>
          <cell r="AR3484">
            <v>8</v>
          </cell>
          <cell r="AS3484">
            <v>42313</v>
          </cell>
          <cell r="AT3484" t="str">
            <v>IDU-1718-2014 Terminado Mantenimiento Rutinario IDU Arterial  -</v>
          </cell>
          <cell r="AV3484" t="str">
            <v>sc</v>
          </cell>
        </row>
        <row r="3485">
          <cell r="AP3485">
            <v>24120029</v>
          </cell>
          <cell r="AQ3485">
            <v>8011612</v>
          </cell>
          <cell r="AR3485">
            <v>8</v>
          </cell>
          <cell r="AS3485">
            <v>42313</v>
          </cell>
          <cell r="AT3485" t="str">
            <v>IDU-1718-2014 Terminado Mantenimiento Rutinario IDU Arterial  -</v>
          </cell>
          <cell r="AV3485" t="str">
            <v>sc</v>
          </cell>
        </row>
        <row r="3486">
          <cell r="AP3486">
            <v>24120030</v>
          </cell>
          <cell r="AQ3486">
            <v>8011616</v>
          </cell>
          <cell r="AR3486">
            <v>8</v>
          </cell>
          <cell r="AS3486">
            <v>42313</v>
          </cell>
          <cell r="AT3486" t="str">
            <v>IDU-1718-2014 Terminado Mantenimiento Rutinario IDU Arterial  -</v>
          </cell>
          <cell r="AV3486" t="str">
            <v>sc</v>
          </cell>
        </row>
        <row r="3487">
          <cell r="AP3487">
            <v>24120031</v>
          </cell>
          <cell r="AQ3487">
            <v>8011616</v>
          </cell>
          <cell r="AR3487">
            <v>8</v>
          </cell>
          <cell r="AS3487">
            <v>42313</v>
          </cell>
          <cell r="AT3487" t="str">
            <v>IDU-1718-2014 Terminado Mantenimiento Rutinario IDU Arterial  -</v>
          </cell>
          <cell r="AV3487" t="str">
            <v>sc</v>
          </cell>
        </row>
        <row r="3488">
          <cell r="AP3488">
            <v>24120032</v>
          </cell>
          <cell r="AQ3488">
            <v>8011618</v>
          </cell>
          <cell r="AR3488">
            <v>8</v>
          </cell>
          <cell r="AS3488">
            <v>42313</v>
          </cell>
          <cell r="AT3488" t="str">
            <v>IDU-1718-2014 Terminado Mantenimiento Rutinario IDU Arterial  -</v>
          </cell>
          <cell r="AV3488" t="str">
            <v>sc</v>
          </cell>
        </row>
        <row r="3489">
          <cell r="AP3489">
            <v>24120033</v>
          </cell>
          <cell r="AQ3489">
            <v>8011618</v>
          </cell>
          <cell r="AR3489">
            <v>8</v>
          </cell>
          <cell r="AS3489">
            <v>42313</v>
          </cell>
          <cell r="AT3489" t="str">
            <v>IDU-1718-2014 Terminado Mantenimiento Rutinario IDU Arterial  -</v>
          </cell>
          <cell r="AV3489" t="str">
            <v>sc</v>
          </cell>
        </row>
        <row r="3490">
          <cell r="AP3490">
            <v>24120035</v>
          </cell>
          <cell r="AQ3490">
            <v>8011622</v>
          </cell>
          <cell r="AR3490">
            <v>8</v>
          </cell>
          <cell r="AS3490">
            <v>42313</v>
          </cell>
          <cell r="AT3490" t="str">
            <v>IDU-1718-2014 Terminado Mantenimiento Rutinario IDU Arterial  -</v>
          </cell>
          <cell r="AV3490" t="str">
            <v>sc</v>
          </cell>
        </row>
        <row r="3491">
          <cell r="AP3491">
            <v>24120036</v>
          </cell>
          <cell r="AQ3491">
            <v>8011624</v>
          </cell>
          <cell r="AR3491">
            <v>8</v>
          </cell>
          <cell r="AS3491">
            <v>42313</v>
          </cell>
          <cell r="AT3491" t="str">
            <v>IDU-1718-2014 Terminado Mantenimiento Rutinario IDU Arterial  -</v>
          </cell>
          <cell r="AV3491" t="str">
            <v>sc</v>
          </cell>
        </row>
        <row r="3492">
          <cell r="AP3492">
            <v>24120037</v>
          </cell>
          <cell r="AQ3492">
            <v>8011624</v>
          </cell>
          <cell r="AR3492">
            <v>8</v>
          </cell>
          <cell r="AS3492">
            <v>42313</v>
          </cell>
          <cell r="AT3492" t="str">
            <v>IDU-1718-2014 Terminado Mantenimiento Rutinario IDU Arterial  -</v>
          </cell>
          <cell r="AV3492" t="str">
            <v>sc</v>
          </cell>
        </row>
        <row r="3493">
          <cell r="AP3493">
            <v>24120038</v>
          </cell>
          <cell r="AQ3493">
            <v>8011633</v>
          </cell>
          <cell r="AR3493">
            <v>8</v>
          </cell>
          <cell r="AS3493">
            <v>42313</v>
          </cell>
          <cell r="AT3493" t="str">
            <v>IDU-1718-2014 Terminado Mantenimiento Rutinario IDU Arterial  -</v>
          </cell>
          <cell r="AV3493" t="str">
            <v>sc</v>
          </cell>
        </row>
        <row r="3494">
          <cell r="AP3494">
            <v>24120039</v>
          </cell>
          <cell r="AQ3494">
            <v>8011633</v>
          </cell>
          <cell r="AR3494">
            <v>8</v>
          </cell>
          <cell r="AS3494">
            <v>42313</v>
          </cell>
          <cell r="AT3494" t="str">
            <v>IDU-1718-2014 Terminado Mantenimiento Rutinario IDU Arterial  -</v>
          </cell>
          <cell r="AV3494" t="str">
            <v>sc</v>
          </cell>
        </row>
        <row r="3495">
          <cell r="AP3495">
            <v>24120042</v>
          </cell>
          <cell r="AQ3495">
            <v>8012206</v>
          </cell>
          <cell r="AR3495">
            <v>8</v>
          </cell>
          <cell r="AS3495">
            <v>42313</v>
          </cell>
          <cell r="AT3495" t="str">
            <v>IDU-57-2012 Terminado Acciones de Movilidad IDU Arterial  -</v>
          </cell>
          <cell r="AV3495" t="str">
            <v>sc</v>
          </cell>
        </row>
        <row r="3496">
          <cell r="AP3496">
            <v>24120048</v>
          </cell>
          <cell r="AQ3496">
            <v>8012545</v>
          </cell>
          <cell r="AR3496">
            <v>8</v>
          </cell>
          <cell r="AS3496">
            <v>42313</v>
          </cell>
          <cell r="AT3496" t="str">
            <v>IDU-1718-2014 Terminado Mantenimiento Rutinario IDU Arterial  -</v>
          </cell>
          <cell r="AV3496" t="str">
            <v>sc</v>
          </cell>
        </row>
        <row r="3497">
          <cell r="AP3497">
            <v>24120049</v>
          </cell>
          <cell r="AQ3497">
            <v>8012545</v>
          </cell>
          <cell r="AR3497">
            <v>8</v>
          </cell>
          <cell r="AS3497">
            <v>42313</v>
          </cell>
          <cell r="AT3497" t="str">
            <v>IDU-1718-2014 Terminado Mantenimiento Rutinario IDU Arterial  -</v>
          </cell>
          <cell r="AV3497" t="str">
            <v>sc</v>
          </cell>
        </row>
        <row r="3498">
          <cell r="AP3498">
            <v>24120052</v>
          </cell>
          <cell r="AQ3498">
            <v>8012573</v>
          </cell>
          <cell r="AR3498">
            <v>8</v>
          </cell>
          <cell r="AS3498">
            <v>42313</v>
          </cell>
          <cell r="AT3498" t="str">
            <v>IDU-57-2012 Terminado Acciones de Movilidad IDU Arterial  -</v>
          </cell>
          <cell r="AV3498" t="str">
            <v>sc</v>
          </cell>
        </row>
        <row r="3499">
          <cell r="AP3499">
            <v>24120053</v>
          </cell>
          <cell r="AQ3499">
            <v>8012574</v>
          </cell>
          <cell r="AR3499">
            <v>8</v>
          </cell>
          <cell r="AS3499">
            <v>42313</v>
          </cell>
          <cell r="AT3499" t="str">
            <v>IDU-57-2012 Terminado Acciones de Movilidad IDU Arterial  -</v>
          </cell>
          <cell r="AV3499" t="str">
            <v>sc</v>
          </cell>
        </row>
        <row r="3500">
          <cell r="AP3500">
            <v>24120075</v>
          </cell>
          <cell r="AQ3500">
            <v>8012846</v>
          </cell>
          <cell r="AR3500">
            <v>8</v>
          </cell>
          <cell r="AS3500">
            <v>42412</v>
          </cell>
          <cell r="AT3500" t="str">
            <v>IDU-1806-2015 Contratado Mantenimiento Periódico IDU Arterial BRIGADA DE REACCIÓN VIAL -</v>
          </cell>
          <cell r="AV3500" t="str">
            <v>sc</v>
          </cell>
        </row>
        <row r="3501">
          <cell r="AP3501">
            <v>24120077</v>
          </cell>
          <cell r="AQ3501">
            <v>8012850</v>
          </cell>
          <cell r="AR3501">
            <v>8</v>
          </cell>
          <cell r="AS3501">
            <v>42313</v>
          </cell>
          <cell r="AT3501" t="str">
            <v>IDU-57-2012 Terminado Acciones de Movilidad IDU Arterial  -</v>
          </cell>
          <cell r="AV3501" t="str">
            <v>sc</v>
          </cell>
        </row>
        <row r="3502">
          <cell r="AP3502">
            <v>24121660</v>
          </cell>
          <cell r="AQ3502">
            <v>50001501</v>
          </cell>
          <cell r="AR3502">
            <v>8</v>
          </cell>
          <cell r="AS3502">
            <v>42313</v>
          </cell>
          <cell r="AT3502" t="str">
            <v>IDU-57-2012 Terminado Acciones de Movilidad IDU Arterial  -</v>
          </cell>
          <cell r="AV3502" t="str">
            <v>sc</v>
          </cell>
        </row>
        <row r="3503">
          <cell r="AP3503">
            <v>24121750</v>
          </cell>
          <cell r="AQ3503">
            <v>50004644</v>
          </cell>
          <cell r="AR3503">
            <v>8</v>
          </cell>
          <cell r="AS3503">
            <v>42313</v>
          </cell>
          <cell r="AT3503" t="str">
            <v>IDU-57-2012 Terminado Acciones de Movilidad IDU Arterial  -</v>
          </cell>
          <cell r="AV3503" t="str">
            <v>sc</v>
          </cell>
        </row>
        <row r="3504">
          <cell r="AP3504">
            <v>24121751</v>
          </cell>
          <cell r="AQ3504">
            <v>50004644</v>
          </cell>
          <cell r="AR3504">
            <v>8</v>
          </cell>
          <cell r="AS3504">
            <v>42534</v>
          </cell>
          <cell r="AT3504" t="str">
            <v>IDU-1707-2014 Terminado Acciones de Movilidad IDU Arterial SITP Y TRONCALES -</v>
          </cell>
          <cell r="AV3504" t="str">
            <v>sc</v>
          </cell>
        </row>
        <row r="3505">
          <cell r="AP3505">
            <v>24122008</v>
          </cell>
          <cell r="AQ3505">
            <v>50006052</v>
          </cell>
          <cell r="AR3505">
            <v>8</v>
          </cell>
          <cell r="AS3505">
            <v>42412</v>
          </cell>
          <cell r="AT3505" t="str">
            <v>IDU-1806-2015 Contratado Mantenimiento Periódico IDU Arterial BRIGADA DE REACCIÓN VIAL -</v>
          </cell>
          <cell r="AV3505" t="str">
            <v>sc</v>
          </cell>
        </row>
        <row r="3506">
          <cell r="AP3506">
            <v>24122009</v>
          </cell>
          <cell r="AQ3506">
            <v>50006052</v>
          </cell>
          <cell r="AR3506">
            <v>8</v>
          </cell>
          <cell r="AS3506">
            <v>42412</v>
          </cell>
          <cell r="AT3506" t="str">
            <v>IDU-1806-2015 Contratado Mantenimiento Periódico IDU Arterial BRIGADA DE REACCIÓN VIAL -</v>
          </cell>
          <cell r="AV3506" t="str">
            <v>sc</v>
          </cell>
        </row>
        <row r="3507">
          <cell r="AP3507">
            <v>24122010</v>
          </cell>
          <cell r="AQ3507">
            <v>50006052</v>
          </cell>
          <cell r="AR3507">
            <v>8</v>
          </cell>
          <cell r="AS3507">
            <v>42412</v>
          </cell>
          <cell r="AT3507" t="str">
            <v>IDU-1806-2015 Contratado Mantenimiento Periódico IDU Arterial BRIGADA DE REACCIÓN VIAL -</v>
          </cell>
          <cell r="AV3507" t="str">
            <v>sc</v>
          </cell>
        </row>
        <row r="3508">
          <cell r="AP3508">
            <v>24122011</v>
          </cell>
          <cell r="AQ3508">
            <v>50006052</v>
          </cell>
          <cell r="AR3508">
            <v>8</v>
          </cell>
          <cell r="AS3508">
            <v>42412</v>
          </cell>
          <cell r="AT3508" t="str">
            <v>IDU-1806-2015 Contratado Mantenimiento Periódico IDU Arterial BRIGADA DE REACCIÓN VIAL -</v>
          </cell>
          <cell r="AV3508" t="str">
            <v>sc</v>
          </cell>
        </row>
        <row r="3509">
          <cell r="AP3509">
            <v>24122012</v>
          </cell>
          <cell r="AQ3509">
            <v>50006053</v>
          </cell>
          <cell r="AR3509">
            <v>8</v>
          </cell>
          <cell r="AS3509">
            <v>42412</v>
          </cell>
          <cell r="AT3509" t="str">
            <v>IDU-1806-2015 Contratado Mantenimiento Periódico IDU Arterial BRIGADA DE REACCIÓN VIAL -</v>
          </cell>
          <cell r="AV3509" t="str">
            <v>sc</v>
          </cell>
        </row>
        <row r="3510">
          <cell r="AP3510">
            <v>24122013</v>
          </cell>
          <cell r="AQ3510">
            <v>50006053</v>
          </cell>
          <cell r="AR3510">
            <v>8</v>
          </cell>
          <cell r="AS3510">
            <v>42412</v>
          </cell>
          <cell r="AT3510" t="str">
            <v>IDU-1806-2015 Contratado Mantenimiento Periódico IDU Arterial BRIGADA DE REACCIÓN VIAL -</v>
          </cell>
          <cell r="AV3510" t="str">
            <v>sc</v>
          </cell>
        </row>
        <row r="3511">
          <cell r="AP3511">
            <v>24122014</v>
          </cell>
          <cell r="AQ3511">
            <v>50006053</v>
          </cell>
          <cell r="AR3511">
            <v>8</v>
          </cell>
          <cell r="AS3511">
            <v>42412</v>
          </cell>
          <cell r="AT3511" t="str">
            <v>IDU-1806-2015 Contratado Mantenimiento Periódico IDU Arterial BRIGADA DE REACCIÓN VIAL -</v>
          </cell>
          <cell r="AV3511" t="str">
            <v>sc</v>
          </cell>
        </row>
        <row r="3512">
          <cell r="AP3512">
            <v>24122015</v>
          </cell>
          <cell r="AQ3512">
            <v>50006053</v>
          </cell>
          <cell r="AR3512">
            <v>8</v>
          </cell>
          <cell r="AS3512">
            <v>42412</v>
          </cell>
          <cell r="AT3512" t="str">
            <v>IDU-1806-2015 Contratado Mantenimiento Periódico IDU Arterial BRIGADA DE REACCIÓN VIAL -</v>
          </cell>
          <cell r="AV3512" t="str">
            <v>sc</v>
          </cell>
        </row>
        <row r="3513">
          <cell r="AP3513">
            <v>24122016</v>
          </cell>
          <cell r="AQ3513">
            <v>50006054</v>
          </cell>
          <cell r="AR3513">
            <v>8</v>
          </cell>
          <cell r="AS3513">
            <v>42412</v>
          </cell>
          <cell r="AT3513" t="str">
            <v>IDU-1806-2015 Contratado Mantenimiento Periódico IDU Arterial BRIGADA DE REACCIÓN VIAL -</v>
          </cell>
          <cell r="AV3513" t="str">
            <v>sc</v>
          </cell>
        </row>
        <row r="3514">
          <cell r="AP3514">
            <v>24122017</v>
          </cell>
          <cell r="AQ3514">
            <v>50006054</v>
          </cell>
          <cell r="AR3514">
            <v>8</v>
          </cell>
          <cell r="AS3514">
            <v>42412</v>
          </cell>
          <cell r="AT3514" t="str">
            <v>IDU-1806-2015 Contratado Mantenimiento Periódico IDU Arterial BRIGADA DE REACCIÓN VIAL -</v>
          </cell>
          <cell r="AV3514" t="str">
            <v>sc</v>
          </cell>
        </row>
        <row r="3515">
          <cell r="AP3515">
            <v>24122018</v>
          </cell>
          <cell r="AQ3515">
            <v>50006054</v>
          </cell>
          <cell r="AR3515">
            <v>8</v>
          </cell>
          <cell r="AS3515">
            <v>42412</v>
          </cell>
          <cell r="AT3515" t="str">
            <v>IDU-1806-2015 Contratado Mantenimiento Periódico IDU Arterial BRIGADA DE REACCIÓN VIAL -</v>
          </cell>
          <cell r="AV3515" t="str">
            <v>sc</v>
          </cell>
        </row>
        <row r="3516">
          <cell r="AP3516">
            <v>24122019</v>
          </cell>
          <cell r="AQ3516">
            <v>50006054</v>
          </cell>
          <cell r="AR3516">
            <v>8</v>
          </cell>
          <cell r="AS3516">
            <v>42412</v>
          </cell>
          <cell r="AT3516" t="str">
            <v>IDU-1806-2015 Contratado Mantenimiento Periódico IDU Arterial BRIGADA DE REACCIÓN VIAL -</v>
          </cell>
          <cell r="AV3516" t="str">
            <v>sc</v>
          </cell>
        </row>
        <row r="3517">
          <cell r="AP3517">
            <v>24122020</v>
          </cell>
          <cell r="AQ3517">
            <v>50006055</v>
          </cell>
          <cell r="AR3517">
            <v>8</v>
          </cell>
          <cell r="AS3517">
            <v>42412</v>
          </cell>
          <cell r="AT3517" t="str">
            <v>IDU-1806-2015 Contratado Mantenimiento Periódico IDU Arterial BRIGADA DE REACCIÓN VIAL -Puente10-CERTIFICADO MODIFICACION ESTA* ACTIVA</v>
          </cell>
          <cell r="AV3517" t="str">
            <v>sc</v>
          </cell>
        </row>
        <row r="3518">
          <cell r="AP3518">
            <v>24122021</v>
          </cell>
          <cell r="AQ3518">
            <v>50006055</v>
          </cell>
          <cell r="AR3518">
            <v>8</v>
          </cell>
          <cell r="AS3518">
            <v>42412</v>
          </cell>
          <cell r="AT3518" t="str">
            <v>IDU-1806-2015 Contratado Mantenimiento Periódico IDU Arterial BRIGADA DE REACCIÓN VIAL -Puente10-CERTIFICADO MODIFICACION ESTA* ACTIVA</v>
          </cell>
          <cell r="AV3518" t="str">
            <v>sc</v>
          </cell>
        </row>
        <row r="3519">
          <cell r="AP3519">
            <v>24122022</v>
          </cell>
          <cell r="AQ3519">
            <v>50006055</v>
          </cell>
          <cell r="AR3519">
            <v>8</v>
          </cell>
          <cell r="AS3519">
            <v>42412</v>
          </cell>
          <cell r="AT3519" t="str">
            <v>IDU-1806-2015 Contratado Mantenimiento Periódico IDU Arterial BRIGADA DE REACCIÓN VIAL -Puente10-CERTIFICADO MODIFICACION ESTA* ACTIVA</v>
          </cell>
          <cell r="AV3519" t="str">
            <v>sc</v>
          </cell>
        </row>
        <row r="3520">
          <cell r="AP3520">
            <v>24122023</v>
          </cell>
          <cell r="AQ3520">
            <v>50006055</v>
          </cell>
          <cell r="AR3520">
            <v>8</v>
          </cell>
          <cell r="AS3520">
            <v>42412</v>
          </cell>
          <cell r="AT3520" t="str">
            <v>IDU-1806-2015 Contratado Mantenimiento Periódico IDU Arterial BRIGADA DE REACCIÓN VIAL -Puente10-CERTIFICADO MODIFICACION ESTA* ACTIVA</v>
          </cell>
          <cell r="AV3520" t="str">
            <v>sc</v>
          </cell>
        </row>
        <row r="3521">
          <cell r="AP3521">
            <v>24122024</v>
          </cell>
          <cell r="AQ3521">
            <v>50006056</v>
          </cell>
          <cell r="AR3521">
            <v>8</v>
          </cell>
          <cell r="AS3521">
            <v>42412</v>
          </cell>
          <cell r="AT3521" t="str">
            <v>IDU-1806-2015 Contratado Mantenimiento Periódico IDU Arterial BRIGADA DE REACCIÓN VIAL -</v>
          </cell>
          <cell r="AV3521" t="str">
            <v>sc</v>
          </cell>
        </row>
        <row r="3522">
          <cell r="AP3522">
            <v>24122025</v>
          </cell>
          <cell r="AQ3522">
            <v>50006056</v>
          </cell>
          <cell r="AR3522">
            <v>8</v>
          </cell>
          <cell r="AS3522">
            <v>42412</v>
          </cell>
          <cell r="AT3522" t="str">
            <v>IDU-1806-2015 Contratado Mantenimiento Periódico IDU Arterial BRIGADA DE REACCIÓN VIAL -</v>
          </cell>
          <cell r="AV3522" t="str">
            <v>sc</v>
          </cell>
        </row>
        <row r="3523">
          <cell r="AP3523">
            <v>24122026</v>
          </cell>
          <cell r="AQ3523">
            <v>50006056</v>
          </cell>
          <cell r="AR3523">
            <v>8</v>
          </cell>
          <cell r="AS3523">
            <v>42412</v>
          </cell>
          <cell r="AT3523" t="str">
            <v>IDU-1806-2015 Contratado Mantenimiento Periódico IDU Arterial BRIGADA DE REACCIÓN VIAL -</v>
          </cell>
          <cell r="AV3523" t="str">
            <v>sc</v>
          </cell>
        </row>
        <row r="3524">
          <cell r="AP3524">
            <v>24122027</v>
          </cell>
          <cell r="AQ3524">
            <v>50006056</v>
          </cell>
          <cell r="AR3524">
            <v>8</v>
          </cell>
          <cell r="AS3524">
            <v>42412</v>
          </cell>
          <cell r="AT3524" t="str">
            <v>IDU-1806-2015 Contratado Mantenimiento Periódico IDU Arterial BRIGADA DE REACCIÓN VIAL -</v>
          </cell>
          <cell r="AV3524" t="str">
            <v>sc</v>
          </cell>
        </row>
        <row r="3525">
          <cell r="AP3525">
            <v>24122028</v>
          </cell>
          <cell r="AQ3525">
            <v>50006057</v>
          </cell>
          <cell r="AR3525">
            <v>8</v>
          </cell>
          <cell r="AS3525">
            <v>42412</v>
          </cell>
          <cell r="AT3525" t="str">
            <v>IDU-1806-2015 Contratado Mantenimiento Periódico IDU Arterial BRIGADA DE REACCIÓN VIAL -</v>
          </cell>
          <cell r="AV3525" t="str">
            <v>sc</v>
          </cell>
        </row>
        <row r="3526">
          <cell r="AP3526">
            <v>24122029</v>
          </cell>
          <cell r="AQ3526">
            <v>50006057</v>
          </cell>
          <cell r="AR3526">
            <v>8</v>
          </cell>
          <cell r="AS3526">
            <v>42412</v>
          </cell>
          <cell r="AT3526" t="str">
            <v>IDU-1806-2015 Contratado Mantenimiento Periódico IDU Arterial BRIGADA DE REACCIÓN VIAL -</v>
          </cell>
          <cell r="AV3526" t="str">
            <v>sc</v>
          </cell>
        </row>
        <row r="3527">
          <cell r="AP3527">
            <v>24122030</v>
          </cell>
          <cell r="AQ3527">
            <v>50006057</v>
          </cell>
          <cell r="AR3527">
            <v>8</v>
          </cell>
          <cell r="AS3527">
            <v>42412</v>
          </cell>
          <cell r="AT3527" t="str">
            <v>IDU-1806-2015 Contratado Mantenimiento Periódico IDU Arterial BRIGADA DE REACCIÓN VIAL -</v>
          </cell>
          <cell r="AV3527" t="str">
            <v>sc</v>
          </cell>
        </row>
        <row r="3528">
          <cell r="AP3528">
            <v>24122031</v>
          </cell>
          <cell r="AQ3528">
            <v>50006057</v>
          </cell>
          <cell r="AR3528">
            <v>8</v>
          </cell>
          <cell r="AS3528">
            <v>42412</v>
          </cell>
          <cell r="AT3528" t="str">
            <v>IDU-1806-2015 Contratado Mantenimiento Periódico IDU Arterial BRIGADA DE REACCIÓN VIAL -</v>
          </cell>
          <cell r="AV3528" t="str">
            <v>sc</v>
          </cell>
        </row>
        <row r="3529">
          <cell r="AP3529">
            <v>24122041</v>
          </cell>
          <cell r="AQ3529">
            <v>50006072</v>
          </cell>
          <cell r="AR3529">
            <v>8</v>
          </cell>
          <cell r="AS3529">
            <v>42550</v>
          </cell>
          <cell r="AT3529" t="str">
            <v>SD Terminado Parcheo UAERMV Arterial  Decreto 064/2015-</v>
          </cell>
          <cell r="AV3529" t="str">
            <v>sc</v>
          </cell>
        </row>
        <row r="3530">
          <cell r="AP3530">
            <v>24122042</v>
          </cell>
          <cell r="AQ3530">
            <v>50006073</v>
          </cell>
          <cell r="AR3530">
            <v>8</v>
          </cell>
          <cell r="AS3530">
            <v>42723</v>
          </cell>
          <cell r="AT3530" t="str">
            <v>SD Terminado Mantenimiento Periódico UAERMV Arterial SD -</v>
          </cell>
          <cell r="AV3530" t="str">
            <v>sc</v>
          </cell>
        </row>
        <row r="3531">
          <cell r="AP3531">
            <v>24122043</v>
          </cell>
          <cell r="AQ3531">
            <v>50006073</v>
          </cell>
          <cell r="AR3531">
            <v>8</v>
          </cell>
          <cell r="AS3531">
            <v>42611</v>
          </cell>
          <cell r="AT3531" t="str">
            <v>SD Terminado Mantenimiento Periódico UAERMV Arterial  -</v>
          </cell>
          <cell r="AV3531" t="str">
            <v>sc</v>
          </cell>
        </row>
        <row r="3532">
          <cell r="AP3532">
            <v>24122045</v>
          </cell>
          <cell r="AQ3532">
            <v>50006075</v>
          </cell>
          <cell r="AR3532">
            <v>8</v>
          </cell>
          <cell r="AS3532">
            <v>42412</v>
          </cell>
          <cell r="AT3532" t="str">
            <v>IDU-1806-2015 Contratado Mantenimiento Periódico IDU Arterial BRIGADA DE REACCIÓN VIAL -Puente 10-POLIZA ESTABILIDAD ACTIVA</v>
          </cell>
          <cell r="AV3532" t="str">
            <v>sc</v>
          </cell>
        </row>
        <row r="3533">
          <cell r="AP3533">
            <v>24122049</v>
          </cell>
          <cell r="AQ3533">
            <v>50006076</v>
          </cell>
          <cell r="AR3533">
            <v>8</v>
          </cell>
          <cell r="AS3533">
            <v>42313</v>
          </cell>
          <cell r="AT3533" t="str">
            <v>IDU-1718-2014 Terminado Mantenimiento Rutinario IDU Arterial  -</v>
          </cell>
          <cell r="AV3533" t="str">
            <v>sc</v>
          </cell>
        </row>
        <row r="3534">
          <cell r="AP3534">
            <v>24122050</v>
          </cell>
          <cell r="AQ3534">
            <v>50006076</v>
          </cell>
          <cell r="AR3534">
            <v>8</v>
          </cell>
          <cell r="AS3534">
            <v>42313</v>
          </cell>
          <cell r="AT3534" t="str">
            <v>IDU-1718-2014 Terminado Mantenimiento Rutinario IDU Arterial  -</v>
          </cell>
          <cell r="AV3534" t="str">
            <v>sc</v>
          </cell>
        </row>
        <row r="3535">
          <cell r="AP3535">
            <v>24122051</v>
          </cell>
          <cell r="AQ3535">
            <v>50006076</v>
          </cell>
          <cell r="AR3535">
            <v>8</v>
          </cell>
          <cell r="AS3535">
            <v>42313</v>
          </cell>
          <cell r="AT3535" t="str">
            <v>IDU-1718-2014 Terminado Mantenimiento Rutinario IDU Arterial  -</v>
          </cell>
          <cell r="AV3535" t="str">
            <v>sc</v>
          </cell>
        </row>
        <row r="3536">
          <cell r="AP3536">
            <v>24122052</v>
          </cell>
          <cell r="AQ3536">
            <v>50006077</v>
          </cell>
          <cell r="AR3536">
            <v>8</v>
          </cell>
          <cell r="AS3536">
            <v>42313</v>
          </cell>
          <cell r="AT3536" t="str">
            <v>IDU-1718-2014 Terminado Mantenimiento Rutinario IDU Arterial  -</v>
          </cell>
          <cell r="AV3536" t="str">
            <v>sc</v>
          </cell>
        </row>
        <row r="3537">
          <cell r="AP3537">
            <v>24122053</v>
          </cell>
          <cell r="AQ3537">
            <v>50006077</v>
          </cell>
          <cell r="AR3537">
            <v>8</v>
          </cell>
          <cell r="AS3537">
            <v>42313</v>
          </cell>
          <cell r="AT3537" t="str">
            <v>IDU-1718-2014 Terminado Mantenimiento Rutinario IDU Arterial  -</v>
          </cell>
          <cell r="AV3537" t="str">
            <v>sc</v>
          </cell>
        </row>
        <row r="3538">
          <cell r="AP3538">
            <v>24122054</v>
          </cell>
          <cell r="AQ3538">
            <v>50006077</v>
          </cell>
          <cell r="AR3538">
            <v>8</v>
          </cell>
          <cell r="AS3538">
            <v>42313</v>
          </cell>
          <cell r="AT3538" t="str">
            <v>IDU-1718-2014 Terminado Mantenimiento Rutinario IDU Arterial  -</v>
          </cell>
          <cell r="AV3538" t="str">
            <v>sc</v>
          </cell>
        </row>
        <row r="3539">
          <cell r="AP3539">
            <v>24122056</v>
          </cell>
          <cell r="AQ3539">
            <v>50006087</v>
          </cell>
          <cell r="AR3539">
            <v>8</v>
          </cell>
          <cell r="AS3539">
            <v>42412</v>
          </cell>
          <cell r="AT3539" t="str">
            <v>IDU-1806-2015 Contratado Mantenimiento Periódico IDU Arterial BRIGADA DE REACCIÓN VIAL -</v>
          </cell>
          <cell r="AV3539" t="str">
            <v>sc</v>
          </cell>
        </row>
        <row r="3540">
          <cell r="AP3540">
            <v>24122057</v>
          </cell>
          <cell r="AQ3540">
            <v>50006087</v>
          </cell>
          <cell r="AR3540">
            <v>8</v>
          </cell>
          <cell r="AS3540">
            <v>42412</v>
          </cell>
          <cell r="AT3540" t="str">
            <v>IDU-1806-2015 Contratado Mantenimiento Periódico IDU Arterial BRIGADA DE REACCIÓN VIAL -</v>
          </cell>
          <cell r="AV3540" t="str">
            <v>sc</v>
          </cell>
        </row>
        <row r="3541">
          <cell r="AP3541">
            <v>24122058</v>
          </cell>
          <cell r="AQ3541">
            <v>50006087</v>
          </cell>
          <cell r="AR3541">
            <v>8</v>
          </cell>
          <cell r="AS3541">
            <v>42412</v>
          </cell>
          <cell r="AT3541" t="str">
            <v>IDU-1806-2015 Contratado Mantenimiento Periódico IDU Arterial BRIGADA DE REACCIÓN VIAL -</v>
          </cell>
          <cell r="AV3541" t="str">
            <v>sc</v>
          </cell>
        </row>
        <row r="3542">
          <cell r="AP3542">
            <v>24122059</v>
          </cell>
          <cell r="AQ3542">
            <v>50006087</v>
          </cell>
          <cell r="AR3542">
            <v>8</v>
          </cell>
          <cell r="AS3542">
            <v>42412</v>
          </cell>
          <cell r="AT3542" t="str">
            <v>IDU-1806-2015 Contratado Mantenimiento Periódico IDU Arterial BRIGADA DE REACCIÓN VIAL -</v>
          </cell>
          <cell r="AV3542" t="str">
            <v>sc</v>
          </cell>
        </row>
        <row r="3543">
          <cell r="AP3543">
            <v>24122060</v>
          </cell>
          <cell r="AQ3543">
            <v>50006088</v>
          </cell>
          <cell r="AR3543">
            <v>8</v>
          </cell>
          <cell r="AS3543">
            <v>42412</v>
          </cell>
          <cell r="AT3543" t="str">
            <v>IDU-1806-2015 Contratado Mantenimiento Periódico IDU Arterial BRIGADA DE REACCIÓN VIAL -</v>
          </cell>
          <cell r="AV3543" t="str">
            <v>sc</v>
          </cell>
        </row>
        <row r="3544">
          <cell r="AP3544">
            <v>24122061</v>
          </cell>
          <cell r="AQ3544">
            <v>50006088</v>
          </cell>
          <cell r="AR3544">
            <v>8</v>
          </cell>
          <cell r="AS3544">
            <v>42412</v>
          </cell>
          <cell r="AT3544" t="str">
            <v>IDU-1806-2015 Contratado Mantenimiento Periódico IDU Arterial BRIGADA DE REACCIÓN VIAL -</v>
          </cell>
          <cell r="AV3544" t="str">
            <v>sc</v>
          </cell>
        </row>
        <row r="3545">
          <cell r="AP3545">
            <v>24122062</v>
          </cell>
          <cell r="AQ3545">
            <v>50006088</v>
          </cell>
          <cell r="AR3545">
            <v>8</v>
          </cell>
          <cell r="AS3545">
            <v>42412</v>
          </cell>
          <cell r="AT3545" t="str">
            <v>IDU-1806-2015 Contratado Mantenimiento Periódico IDU Arterial BRIGADA DE REACCIÓN VIAL -</v>
          </cell>
          <cell r="AV3545" t="str">
            <v>sc</v>
          </cell>
        </row>
        <row r="3546">
          <cell r="AP3546">
            <v>24122063</v>
          </cell>
          <cell r="AQ3546">
            <v>50006088</v>
          </cell>
          <cell r="AR3546">
            <v>8</v>
          </cell>
          <cell r="AS3546">
            <v>42412</v>
          </cell>
          <cell r="AT3546" t="str">
            <v>IDU-1806-2015 Contratado Mantenimiento Periódico IDU Arterial BRIGADA DE REACCIÓN VIAL -</v>
          </cell>
          <cell r="AV3546" t="str">
            <v>sc</v>
          </cell>
        </row>
        <row r="3547">
          <cell r="AP3547">
            <v>24122064</v>
          </cell>
          <cell r="AQ3547">
            <v>50006093</v>
          </cell>
          <cell r="AR3547">
            <v>8</v>
          </cell>
          <cell r="AS3547">
            <v>42313</v>
          </cell>
          <cell r="AT3547" t="str">
            <v>IDU-57-2012 Terminado Acciones de Movilidad IDU Arterial  -</v>
          </cell>
          <cell r="AV3547" t="str">
            <v>sc</v>
          </cell>
        </row>
        <row r="3548">
          <cell r="AP3548">
            <v>24122066</v>
          </cell>
          <cell r="AQ3548">
            <v>50006094</v>
          </cell>
          <cell r="AR3548">
            <v>8</v>
          </cell>
          <cell r="AS3548">
            <v>42313</v>
          </cell>
          <cell r="AT3548" t="str">
            <v>IDU-57-2012 Terminado Acciones de Movilidad IDU Arterial  -</v>
          </cell>
          <cell r="AV3548" t="str">
            <v>sc</v>
          </cell>
        </row>
        <row r="3549">
          <cell r="AP3549">
            <v>24122067</v>
          </cell>
          <cell r="AQ3549">
            <v>50006094</v>
          </cell>
          <cell r="AR3549">
            <v>8</v>
          </cell>
          <cell r="AS3549">
            <v>42313</v>
          </cell>
          <cell r="AT3549" t="str">
            <v>IDU-73-2008 Terminado Mantenimiento Periódico IDU Arterial  -</v>
          </cell>
          <cell r="AV3549" t="str">
            <v>sc</v>
          </cell>
        </row>
        <row r="3550">
          <cell r="AP3550">
            <v>24122068</v>
          </cell>
          <cell r="AQ3550">
            <v>50006095</v>
          </cell>
          <cell r="AR3550">
            <v>8</v>
          </cell>
          <cell r="AS3550">
            <v>42313</v>
          </cell>
          <cell r="AT3550" t="str">
            <v>IDU-57-2012 Terminado Acciones de Movilidad IDU Arterial  -</v>
          </cell>
          <cell r="AV3550" t="str">
            <v>sc</v>
          </cell>
        </row>
        <row r="3551">
          <cell r="AP3551">
            <v>24122070</v>
          </cell>
          <cell r="AQ3551">
            <v>50006096</v>
          </cell>
          <cell r="AR3551">
            <v>8</v>
          </cell>
          <cell r="AS3551">
            <v>42313</v>
          </cell>
          <cell r="AT3551" t="str">
            <v>IDU-57-2012 Terminado Acciones de Movilidad IDU Arterial  -</v>
          </cell>
          <cell r="AV3551" t="str">
            <v>sc</v>
          </cell>
        </row>
        <row r="3552">
          <cell r="AP3552">
            <v>24122072</v>
          </cell>
          <cell r="AQ3552">
            <v>50006097</v>
          </cell>
          <cell r="AR3552">
            <v>8</v>
          </cell>
          <cell r="AS3552">
            <v>42313</v>
          </cell>
          <cell r="AT3552" t="str">
            <v>IDU-57-2012 Terminado Acciones de Movilidad IDU Arterial  -</v>
          </cell>
          <cell r="AV3552" t="str">
            <v>sc</v>
          </cell>
        </row>
        <row r="3553">
          <cell r="AP3553">
            <v>24122074</v>
          </cell>
          <cell r="AQ3553">
            <v>50006098</v>
          </cell>
          <cell r="AR3553">
            <v>8</v>
          </cell>
          <cell r="AS3553">
            <v>42313</v>
          </cell>
          <cell r="AT3553" t="str">
            <v>IDU-57-2012 Terminado Acciones de Movilidad IDU Arterial  -</v>
          </cell>
          <cell r="AV3553" t="str">
            <v>sc</v>
          </cell>
        </row>
        <row r="3554">
          <cell r="AP3554">
            <v>24122077</v>
          </cell>
          <cell r="AQ3554">
            <v>50006099</v>
          </cell>
          <cell r="AR3554">
            <v>8</v>
          </cell>
          <cell r="AS3554">
            <v>42313</v>
          </cell>
          <cell r="AT3554" t="str">
            <v>IDU-57-2012 Terminado Acciones de Movilidad IDU Arterial  -</v>
          </cell>
          <cell r="AV3554" t="str">
            <v>sc</v>
          </cell>
        </row>
        <row r="3555">
          <cell r="AP3555">
            <v>24122079</v>
          </cell>
          <cell r="AQ3555">
            <v>50006101</v>
          </cell>
          <cell r="AR3555">
            <v>8</v>
          </cell>
          <cell r="AS3555">
            <v>42313</v>
          </cell>
          <cell r="AT3555" t="str">
            <v>IDU-57-2012 Terminado Acciones de Movilidad IDU Arterial  -</v>
          </cell>
          <cell r="AV3555" t="str">
            <v>sc</v>
          </cell>
        </row>
        <row r="3556">
          <cell r="AP3556">
            <v>24122081</v>
          </cell>
          <cell r="AQ3556">
            <v>50006102</v>
          </cell>
          <cell r="AR3556">
            <v>8</v>
          </cell>
          <cell r="AS3556">
            <v>42313</v>
          </cell>
          <cell r="AT3556" t="str">
            <v>IDU-57-2012 Terminado Acciones de Movilidad IDU Arterial  -</v>
          </cell>
          <cell r="AV3556" t="str">
            <v>sc</v>
          </cell>
        </row>
        <row r="3557">
          <cell r="AP3557">
            <v>24122083</v>
          </cell>
          <cell r="AQ3557">
            <v>50006103</v>
          </cell>
          <cell r="AR3557">
            <v>8</v>
          </cell>
          <cell r="AS3557">
            <v>42313</v>
          </cell>
          <cell r="AT3557" t="str">
            <v>IDU-57-2012 Terminado Acciones de Movilidad IDU Arterial  -</v>
          </cell>
          <cell r="AV3557" t="str">
            <v>sc</v>
          </cell>
        </row>
        <row r="3558">
          <cell r="AP3558">
            <v>24122084</v>
          </cell>
          <cell r="AQ3558">
            <v>50006103</v>
          </cell>
          <cell r="AR3558">
            <v>8</v>
          </cell>
          <cell r="AS3558">
            <v>42313</v>
          </cell>
          <cell r="AT3558" t="str">
            <v>IDU-73-2008 Terminado Mantenimiento Periódico IDU Arterial  -</v>
          </cell>
          <cell r="AV3558" t="str">
            <v>sc</v>
          </cell>
        </row>
        <row r="3559">
          <cell r="AP3559">
            <v>24122085</v>
          </cell>
          <cell r="AQ3559">
            <v>50006104</v>
          </cell>
          <cell r="AR3559">
            <v>8</v>
          </cell>
          <cell r="AS3559">
            <v>42313</v>
          </cell>
          <cell r="AT3559" t="str">
            <v>IDU-57-2012 Terminado Acciones de Movilidad IDU Arterial  -</v>
          </cell>
          <cell r="AV3559" t="str">
            <v>sc</v>
          </cell>
        </row>
        <row r="3560">
          <cell r="AP3560">
            <v>24122087</v>
          </cell>
          <cell r="AQ3560">
            <v>50006105</v>
          </cell>
          <cell r="AR3560">
            <v>8</v>
          </cell>
          <cell r="AS3560">
            <v>42313</v>
          </cell>
          <cell r="AT3560" t="str">
            <v>IDU-57-2012 Terminado Acciones de Movilidad IDU Arterial  -</v>
          </cell>
          <cell r="AV3560" t="str">
            <v>sc</v>
          </cell>
        </row>
        <row r="3561">
          <cell r="AP3561">
            <v>24122089</v>
          </cell>
          <cell r="AQ3561">
            <v>50006106</v>
          </cell>
          <cell r="AR3561">
            <v>8</v>
          </cell>
          <cell r="AS3561">
            <v>42313</v>
          </cell>
          <cell r="AT3561" t="str">
            <v>IDU-57-2012 Terminado Acciones de Movilidad IDU Arterial  -</v>
          </cell>
          <cell r="AV3561" t="str">
            <v>sc</v>
          </cell>
        </row>
        <row r="3562">
          <cell r="AP3562">
            <v>24122091</v>
          </cell>
          <cell r="AQ3562">
            <v>50006107</v>
          </cell>
          <cell r="AR3562">
            <v>8</v>
          </cell>
          <cell r="AS3562">
            <v>42313</v>
          </cell>
          <cell r="AT3562" t="str">
            <v>IDU-57-2012 Terminado Acciones de Movilidad IDU Arterial  -</v>
          </cell>
          <cell r="AV3562" t="str">
            <v>sc</v>
          </cell>
        </row>
        <row r="3563">
          <cell r="AP3563">
            <v>24122094</v>
          </cell>
          <cell r="AQ3563">
            <v>50006119</v>
          </cell>
          <cell r="AR3563">
            <v>8</v>
          </cell>
          <cell r="AS3563">
            <v>42611</v>
          </cell>
          <cell r="AT3563" t="str">
            <v>SD Terminado Mantenimiento Periódico UAERMV Arterial  -</v>
          </cell>
          <cell r="AV3563" t="str">
            <v>sc</v>
          </cell>
        </row>
        <row r="3564">
          <cell r="AP3564">
            <v>24122095</v>
          </cell>
          <cell r="AQ3564">
            <v>50006120</v>
          </cell>
          <cell r="AR3564">
            <v>8</v>
          </cell>
          <cell r="AS3564">
            <v>42611</v>
          </cell>
          <cell r="AT3564" t="str">
            <v>SD Terminado Mantenimiento Periódico UAERMV Arterial  -</v>
          </cell>
          <cell r="AV3564" t="str">
            <v>sc</v>
          </cell>
        </row>
        <row r="3565">
          <cell r="AP3565">
            <v>24122096</v>
          </cell>
          <cell r="AQ3565">
            <v>50006120</v>
          </cell>
          <cell r="AR3565">
            <v>8</v>
          </cell>
          <cell r="AS3565">
            <v>42611</v>
          </cell>
          <cell r="AT3565" t="str">
            <v>SD Terminado Mantenimiento Periódico UAERMV Arterial  -</v>
          </cell>
          <cell r="AV3565" t="str">
            <v>sc</v>
          </cell>
        </row>
        <row r="3566">
          <cell r="AP3566">
            <v>24122249</v>
          </cell>
          <cell r="AQ3566">
            <v>50006471</v>
          </cell>
          <cell r="AR3566">
            <v>8</v>
          </cell>
          <cell r="AS3566">
            <v>42412</v>
          </cell>
          <cell r="AT3566" t="str">
            <v>IDU-1806-2015 Contratado Mantenimiento Periódico IDU Arterial BRIGADA DE REACCIÓN VIAL -</v>
          </cell>
          <cell r="AV3566" t="str">
            <v>sc</v>
          </cell>
        </row>
        <row r="3567">
          <cell r="AP3567">
            <v>24122250</v>
          </cell>
          <cell r="AQ3567">
            <v>50006471</v>
          </cell>
          <cell r="AR3567">
            <v>8</v>
          </cell>
          <cell r="AS3567">
            <v>42412</v>
          </cell>
          <cell r="AT3567" t="str">
            <v>IDU-1806-2015 Contratado Mantenimiento Periódico IDU Arterial BRIGADA DE REACCIÓN VIAL -</v>
          </cell>
          <cell r="AV3567" t="str">
            <v>sc</v>
          </cell>
        </row>
        <row r="3568">
          <cell r="AP3568">
            <v>24122251</v>
          </cell>
          <cell r="AQ3568">
            <v>50006471</v>
          </cell>
          <cell r="AR3568">
            <v>8</v>
          </cell>
          <cell r="AS3568">
            <v>42412</v>
          </cell>
          <cell r="AT3568" t="str">
            <v>IDU-1806-2015 Contratado Mantenimiento Periódico IDU Arterial BRIGADA DE REACCIÓN VIAL -</v>
          </cell>
          <cell r="AV3568" t="str">
            <v>sc</v>
          </cell>
        </row>
        <row r="3569">
          <cell r="AP3569">
            <v>24122252</v>
          </cell>
          <cell r="AQ3569">
            <v>50006471</v>
          </cell>
          <cell r="AR3569">
            <v>8</v>
          </cell>
          <cell r="AS3569">
            <v>42412</v>
          </cell>
          <cell r="AT3569" t="str">
            <v>IDU-1806-2015 Contratado Mantenimiento Periódico IDU Arterial BRIGADA DE REACCIÓN VIAL -</v>
          </cell>
          <cell r="AV3569" t="str">
            <v>sc</v>
          </cell>
        </row>
        <row r="3570">
          <cell r="AP3570">
            <v>24122304</v>
          </cell>
          <cell r="AQ3570">
            <v>50006507</v>
          </cell>
          <cell r="AR3570">
            <v>8</v>
          </cell>
          <cell r="AS3570">
            <v>42611</v>
          </cell>
          <cell r="AT3570" t="str">
            <v>SD Terminado Mantenimiento Periódico UAERMV Arterial  -</v>
          </cell>
          <cell r="AV3570" t="str">
            <v>sc</v>
          </cell>
        </row>
        <row r="3571">
          <cell r="AP3571">
            <v>24122305</v>
          </cell>
          <cell r="AQ3571">
            <v>50006508</v>
          </cell>
          <cell r="AR3571">
            <v>8</v>
          </cell>
          <cell r="AS3571">
            <v>42723</v>
          </cell>
          <cell r="AT3571" t="str">
            <v>SD Terminado Mantenimiento Periódico UAERMV Arterial SD -</v>
          </cell>
          <cell r="AV3571" t="str">
            <v>sc</v>
          </cell>
        </row>
        <row r="3572">
          <cell r="AP3572">
            <v>24122306</v>
          </cell>
          <cell r="AQ3572">
            <v>50006508</v>
          </cell>
          <cell r="AR3572">
            <v>8</v>
          </cell>
          <cell r="AS3572">
            <v>42723</v>
          </cell>
          <cell r="AT3572" t="str">
            <v>SD Terminado Mantenimiento Periódico UAERMV Arterial SD -</v>
          </cell>
          <cell r="AV3572" t="str">
            <v>sc</v>
          </cell>
        </row>
        <row r="3573">
          <cell r="AP3573">
            <v>24122307</v>
          </cell>
          <cell r="AQ3573">
            <v>50006509</v>
          </cell>
          <cell r="AR3573">
            <v>8</v>
          </cell>
          <cell r="AS3573">
            <v>42611</v>
          </cell>
          <cell r="AT3573" t="str">
            <v>SD Terminado Mantenimiento Periódico UAERMV Arterial  -</v>
          </cell>
          <cell r="AV3573" t="str">
            <v>sc</v>
          </cell>
        </row>
        <row r="3574">
          <cell r="AP3574">
            <v>24122308</v>
          </cell>
          <cell r="AQ3574">
            <v>50006509</v>
          </cell>
          <cell r="AR3574">
            <v>8</v>
          </cell>
          <cell r="AS3574">
            <v>42550</v>
          </cell>
          <cell r="AT3574" t="str">
            <v>SD Terminado Parcheo UAERMV Arterial  Decreto 064/2015-</v>
          </cell>
          <cell r="AV3574" t="str">
            <v>sc</v>
          </cell>
        </row>
        <row r="3575">
          <cell r="AP3575">
            <v>24122331</v>
          </cell>
          <cell r="AQ3575">
            <v>50006520</v>
          </cell>
          <cell r="AR3575">
            <v>8</v>
          </cell>
          <cell r="AS3575">
            <v>42412</v>
          </cell>
          <cell r="AT3575" t="str">
            <v>IDU-1806-2015 Contratado Mantenimiento Periódico IDU Arterial BRIGADA DE REACCIÓN VIAL -Calzada10-4-6-8-POLIZA ESTABILIDAD ACTIVA</v>
          </cell>
          <cell r="AV3575" t="str">
            <v>sc</v>
          </cell>
        </row>
        <row r="3576">
          <cell r="AP3576">
            <v>24122332</v>
          </cell>
          <cell r="AQ3576">
            <v>50006520</v>
          </cell>
          <cell r="AR3576">
            <v>8</v>
          </cell>
          <cell r="AS3576">
            <v>42412</v>
          </cell>
          <cell r="AT3576" t="str">
            <v>IDU-1806-2015 Contratado Mantenimiento Periódico IDU Arterial BRIGADA DE REACCIÓN VIAL -Calzada10-4-6-8-POLIZA ESTABILIDAD ACTIVA</v>
          </cell>
          <cell r="AV3576" t="str">
            <v>sc</v>
          </cell>
        </row>
        <row r="3577">
          <cell r="AP3577">
            <v>24122333</v>
          </cell>
          <cell r="AQ3577">
            <v>50006520</v>
          </cell>
          <cell r="AR3577">
            <v>8</v>
          </cell>
          <cell r="AS3577">
            <v>42667</v>
          </cell>
          <cell r="AT3577" t="str">
            <v>SD Terminado Parcheo UAERMV Arterial SD -Calzada10-4-6-8-POLIZA ESTABILIDAD ACTIVA</v>
          </cell>
          <cell r="AV3577" t="str">
            <v>sc</v>
          </cell>
        </row>
        <row r="3578">
          <cell r="AP3578">
            <v>24122334</v>
          </cell>
          <cell r="AQ3578">
            <v>50006521</v>
          </cell>
          <cell r="AR3578">
            <v>8</v>
          </cell>
          <cell r="AS3578">
            <v>42412</v>
          </cell>
          <cell r="AT3578" t="str">
            <v>IDU-1806-2015 Contratado Mantenimiento Periódico IDU Arterial BRIGADA DE REACCIÓN VIAL -Calzada10-4-6-8-POLIZA ESTABILIDAD ACTIVA</v>
          </cell>
          <cell r="AV3578" t="str">
            <v>sc</v>
          </cell>
        </row>
        <row r="3579">
          <cell r="AP3579">
            <v>24122335</v>
          </cell>
          <cell r="AQ3579">
            <v>50006521</v>
          </cell>
          <cell r="AR3579">
            <v>8</v>
          </cell>
          <cell r="AS3579">
            <v>42412</v>
          </cell>
          <cell r="AT3579" t="str">
            <v>IDU-1806-2015 Contratado Mantenimiento Periódico IDU Arterial BRIGADA DE REACCIÓN VIAL -Calzada10-4-6-8-POLIZA ESTABILIDAD ACTIVA</v>
          </cell>
          <cell r="AV3579" t="str">
            <v>sc</v>
          </cell>
        </row>
        <row r="3580">
          <cell r="AP3580">
            <v>24122336</v>
          </cell>
          <cell r="AQ3580">
            <v>50006521</v>
          </cell>
          <cell r="AR3580">
            <v>8</v>
          </cell>
          <cell r="AS3580">
            <v>42412</v>
          </cell>
          <cell r="AT3580" t="str">
            <v>IDU-1806-2015 Contratado Mantenimiento Periódico IDU Arterial BRIGADA DE REACCIÓN VIAL -Calzada10-4-6-8-POLIZA ESTABILIDAD ACTIVA</v>
          </cell>
          <cell r="AV3580" t="str">
            <v>sc</v>
          </cell>
        </row>
        <row r="3581">
          <cell r="AP3581">
            <v>24122337</v>
          </cell>
          <cell r="AQ3581">
            <v>50006521</v>
          </cell>
          <cell r="AR3581">
            <v>8</v>
          </cell>
          <cell r="AS3581">
            <v>42412</v>
          </cell>
          <cell r="AT3581" t="str">
            <v>IDU-1806-2015 Contratado Mantenimiento Periódico IDU Arterial BRIGADA DE REACCIÓN VIAL -Calzada10-4-6-8-POLIZA ESTABILIDAD ACTIVA</v>
          </cell>
          <cell r="AV3581" t="str">
            <v>sc</v>
          </cell>
        </row>
        <row r="3582">
          <cell r="AP3582">
            <v>24122338</v>
          </cell>
          <cell r="AQ3582">
            <v>50006526</v>
          </cell>
          <cell r="AR3582">
            <v>8</v>
          </cell>
          <cell r="AS3582">
            <v>42313</v>
          </cell>
          <cell r="AT3582" t="str">
            <v>IDU-1792-2013 Terminado Mantenimiento Periódico IDU Arterial  -Calzada 2-4-POLIZA ESTABILIDAD ACTIVA</v>
          </cell>
          <cell r="AV3582" t="str">
            <v>sc</v>
          </cell>
        </row>
        <row r="3583">
          <cell r="AP3583">
            <v>24122340</v>
          </cell>
          <cell r="AQ3583">
            <v>50006526</v>
          </cell>
          <cell r="AR3583">
            <v>8</v>
          </cell>
          <cell r="AS3583">
            <v>42313</v>
          </cell>
          <cell r="AT3583" t="str">
            <v>IDU-1792-2013 Terminado Mantenimiento Periódico IDU Arterial  -Calzada 2-4-POLIZA ESTABILIDAD ACTIVA</v>
          </cell>
          <cell r="AV3583" t="str">
            <v>sc</v>
          </cell>
        </row>
        <row r="3584">
          <cell r="AP3584">
            <v>24122341</v>
          </cell>
          <cell r="AQ3584">
            <v>50006527</v>
          </cell>
          <cell r="AR3584">
            <v>8</v>
          </cell>
          <cell r="AS3584">
            <v>42313</v>
          </cell>
          <cell r="AT3584" t="str">
            <v>IDU-1792-2013 Terminado Mantenimiento Periódico IDU Arterial  -Calzada 2-4-POLIZA ESTABILIDAD ACTIVA</v>
          </cell>
          <cell r="AV3584" t="str">
            <v>sc</v>
          </cell>
        </row>
        <row r="3585">
          <cell r="AP3585">
            <v>24122342</v>
          </cell>
          <cell r="AQ3585">
            <v>50006527</v>
          </cell>
          <cell r="AR3585">
            <v>8</v>
          </cell>
          <cell r="AS3585">
            <v>42313</v>
          </cell>
          <cell r="AT3585" t="str">
            <v>IDU-1792-2013 Terminado Mantenimiento Periódico IDU Arterial  -Calzada 2-4-POLIZA ESTABILIDAD ACTIVA</v>
          </cell>
          <cell r="AV3585" t="str">
            <v>sc</v>
          </cell>
        </row>
        <row r="3586">
          <cell r="AP3586">
            <v>24122344</v>
          </cell>
          <cell r="AQ3586">
            <v>50006528</v>
          </cell>
          <cell r="AR3586">
            <v>8</v>
          </cell>
          <cell r="AS3586">
            <v>42313</v>
          </cell>
          <cell r="AT3586" t="str">
            <v>IDU-1792-2013 Terminado Mantenimiento Periódico IDU Arterial  -Calzada 2-4-POLIZA ESTABILIDAD ACTIVA</v>
          </cell>
          <cell r="AV3586" t="str">
            <v>sc</v>
          </cell>
        </row>
        <row r="3587">
          <cell r="AP3587">
            <v>24122350</v>
          </cell>
          <cell r="AQ3587">
            <v>50006544</v>
          </cell>
          <cell r="AR3587">
            <v>8</v>
          </cell>
          <cell r="AS3587">
            <v>42313</v>
          </cell>
          <cell r="AT3587" t="str">
            <v>IDU-73-2008 Terminado Reconstrucción IDU Arterial  -</v>
          </cell>
          <cell r="AV3587" t="str">
            <v>sc</v>
          </cell>
        </row>
        <row r="3588">
          <cell r="AP3588">
            <v>24122355</v>
          </cell>
          <cell r="AQ3588">
            <v>50006549</v>
          </cell>
          <cell r="AR3588">
            <v>8</v>
          </cell>
          <cell r="AS3588">
            <v>42313</v>
          </cell>
          <cell r="AT3588" t="str">
            <v>IDU-1792-2013 Terminado Mantenimiento Periódico IDU Arterial  -Calzada 2-4-POLIZA ESTABILIDAD ACTIVA</v>
          </cell>
          <cell r="AV3588" t="str">
            <v>sc</v>
          </cell>
        </row>
        <row r="3589">
          <cell r="AP3589">
            <v>24122356</v>
          </cell>
          <cell r="AQ3589">
            <v>50006549</v>
          </cell>
          <cell r="AR3589">
            <v>8</v>
          </cell>
          <cell r="AS3589">
            <v>42313</v>
          </cell>
          <cell r="AT3589" t="str">
            <v>IDU-1792-2013 Terminado Mantenimiento Periódico IDU Arterial  -Calzada 2-4-POLIZA ESTABILIDAD ACTIVA</v>
          </cell>
          <cell r="AV3589" t="str">
            <v>sc</v>
          </cell>
        </row>
        <row r="3590">
          <cell r="AP3590">
            <v>24122357</v>
          </cell>
          <cell r="AQ3590">
            <v>50006550</v>
          </cell>
          <cell r="AR3590">
            <v>8</v>
          </cell>
          <cell r="AS3590">
            <v>42313</v>
          </cell>
          <cell r="AT3590" t="str">
            <v>IDU-1792-2013 Terminado Mantenimiento Periódico IDU Arterial  -Calzada 2-4-POLIZA ESTABILIDAD ACTIVA</v>
          </cell>
          <cell r="AV3590" t="str">
            <v>sc</v>
          </cell>
        </row>
        <row r="3591">
          <cell r="AP3591">
            <v>24122358</v>
          </cell>
          <cell r="AQ3591">
            <v>50006550</v>
          </cell>
          <cell r="AR3591">
            <v>8</v>
          </cell>
          <cell r="AS3591">
            <v>42313</v>
          </cell>
          <cell r="AT3591" t="str">
            <v>IDU-1792-2013 Terminado Mantenimiento Periódico IDU Arterial  -Calzada 2-4-POLIZA ESTABILIDAD ACTIVA</v>
          </cell>
          <cell r="AV3591" t="str">
            <v>sc</v>
          </cell>
        </row>
        <row r="3592">
          <cell r="AP3592">
            <v>24122359</v>
          </cell>
          <cell r="AQ3592">
            <v>50006551</v>
          </cell>
          <cell r="AR3592">
            <v>8</v>
          </cell>
          <cell r="AS3592">
            <v>42313</v>
          </cell>
          <cell r="AT3592" t="str">
            <v>IDU-1792-2013 Terminado Mantenimiento Periódico IDU Arterial  -Calzada 2-4-POLIZA ESTABILIDAD ACTIVA</v>
          </cell>
          <cell r="AV3592" t="str">
            <v>sc</v>
          </cell>
        </row>
        <row r="3593">
          <cell r="AP3593">
            <v>24122361</v>
          </cell>
          <cell r="AQ3593">
            <v>50006552</v>
          </cell>
          <cell r="AR3593">
            <v>8</v>
          </cell>
          <cell r="AS3593">
            <v>42667</v>
          </cell>
          <cell r="AT3593" t="str">
            <v>SD Terminado Parcheo UAERMV Arterial SD -Calzada8-POLIZA ESTABILIDAD ACTIVA</v>
          </cell>
          <cell r="AV3593" t="str">
            <v>sc</v>
          </cell>
        </row>
        <row r="3594">
          <cell r="AP3594">
            <v>24122362</v>
          </cell>
          <cell r="AQ3594">
            <v>50006552</v>
          </cell>
          <cell r="AR3594">
            <v>8</v>
          </cell>
          <cell r="AS3594">
            <v>42667</v>
          </cell>
          <cell r="AT3594" t="str">
            <v>SD Terminado Parcheo UAERMV Arterial SD -Calzada8-POLIZA ESTABILIDAD ACTIVA</v>
          </cell>
          <cell r="AV3594" t="str">
            <v>sc</v>
          </cell>
        </row>
        <row r="3595">
          <cell r="AP3595">
            <v>24122363</v>
          </cell>
          <cell r="AQ3595">
            <v>50006552</v>
          </cell>
          <cell r="AR3595">
            <v>8</v>
          </cell>
          <cell r="AS3595">
            <v>42412</v>
          </cell>
          <cell r="AT3595" t="str">
            <v>IDU-1806-2015 Contratado Mantenimiento Periódico IDU Arterial BRIGADA DE REACCIÓN VIAL -Calzada8-POLIZA ESTABILIDAD ACTIVA</v>
          </cell>
          <cell r="AV3595" t="str">
            <v>sc</v>
          </cell>
        </row>
        <row r="3596">
          <cell r="AP3596">
            <v>24122364</v>
          </cell>
          <cell r="AQ3596">
            <v>50006552</v>
          </cell>
          <cell r="AR3596">
            <v>8</v>
          </cell>
          <cell r="AS3596">
            <v>42412</v>
          </cell>
          <cell r="AT3596" t="str">
            <v>IDU-1806-2015 Contratado Mantenimiento Periódico IDU Arterial BRIGADA DE REACCIÓN VIAL -Calzada8-POLIZA ESTABILIDAD ACTIVA</v>
          </cell>
          <cell r="AV3596" t="str">
            <v>sc</v>
          </cell>
        </row>
        <row r="3597">
          <cell r="AP3597">
            <v>24122365</v>
          </cell>
          <cell r="AQ3597">
            <v>50006553</v>
          </cell>
          <cell r="AR3597">
            <v>8</v>
          </cell>
          <cell r="AS3597">
            <v>42412</v>
          </cell>
          <cell r="AT3597" t="str">
            <v>IDU-1806-2015 Contratado Mantenimiento Periódico IDU Arterial BRIGADA DE REACCIÓN VIAL -Calzada8-POLIZA ESTABILIDAD ACTIVA</v>
          </cell>
          <cell r="AV3597" t="str">
            <v>sc</v>
          </cell>
        </row>
        <row r="3598">
          <cell r="AP3598">
            <v>24122366</v>
          </cell>
          <cell r="AQ3598">
            <v>50006553</v>
          </cell>
          <cell r="AR3598">
            <v>8</v>
          </cell>
          <cell r="AS3598">
            <v>42667</v>
          </cell>
          <cell r="AT3598" t="str">
            <v>SD Terminado Parcheo UAERMV Arterial SD -Calzada8-POLIZA ESTABILIDAD ACTIVA</v>
          </cell>
          <cell r="AV3598" t="str">
            <v>sc</v>
          </cell>
        </row>
        <row r="3599">
          <cell r="AP3599">
            <v>24122367</v>
          </cell>
          <cell r="AQ3599">
            <v>50006553</v>
          </cell>
          <cell r="AR3599">
            <v>8</v>
          </cell>
          <cell r="AS3599">
            <v>42412</v>
          </cell>
          <cell r="AT3599" t="str">
            <v>IDU-1806-2015 Contratado Mantenimiento Periódico IDU Arterial BRIGADA DE REACCIÓN VIAL -Calzada8-POLIZA ESTABILIDAD ACTIVA</v>
          </cell>
          <cell r="AV3599" t="str">
            <v>sc</v>
          </cell>
        </row>
        <row r="3600">
          <cell r="AP3600">
            <v>24122368</v>
          </cell>
          <cell r="AQ3600">
            <v>50006553</v>
          </cell>
          <cell r="AR3600">
            <v>8</v>
          </cell>
          <cell r="AS3600">
            <v>42667</v>
          </cell>
          <cell r="AT3600" t="str">
            <v>SD Terminado Parcheo UAERMV Arterial SD -Calzada8-POLIZA ESTABILIDAD ACTIVA</v>
          </cell>
          <cell r="AV3600" t="str">
            <v>sc</v>
          </cell>
        </row>
        <row r="3601">
          <cell r="AP3601">
            <v>24122369</v>
          </cell>
          <cell r="AQ3601">
            <v>50006554</v>
          </cell>
          <cell r="AR3601">
            <v>8</v>
          </cell>
          <cell r="AS3601">
            <v>42412</v>
          </cell>
          <cell r="AT3601" t="str">
            <v>IDU-1806-2015 Contratado Mantenimiento Periódico IDU Arterial BRIGADA DE REACCIÓN VIAL -</v>
          </cell>
          <cell r="AV3601" t="str">
            <v>sc</v>
          </cell>
        </row>
        <row r="3602">
          <cell r="AP3602">
            <v>24122370</v>
          </cell>
          <cell r="AQ3602">
            <v>50006554</v>
          </cell>
          <cell r="AR3602">
            <v>8</v>
          </cell>
          <cell r="AS3602">
            <v>42412</v>
          </cell>
          <cell r="AT3602" t="str">
            <v>IDU-1806-2015 Contratado Mantenimiento Periódico IDU Arterial BRIGADA DE REACCIÓN VIAL -</v>
          </cell>
          <cell r="AV3602" t="str">
            <v>sc</v>
          </cell>
        </row>
        <row r="3603">
          <cell r="AP3603">
            <v>24122371</v>
          </cell>
          <cell r="AQ3603">
            <v>50006554</v>
          </cell>
          <cell r="AR3603">
            <v>8</v>
          </cell>
          <cell r="AS3603">
            <v>42412</v>
          </cell>
          <cell r="AT3603" t="str">
            <v>IDU-1806-2015 Contratado Mantenimiento Periódico IDU Arterial BRIGADA DE REACCIÓN VIAL -</v>
          </cell>
          <cell r="AV3603" t="str">
            <v>sc</v>
          </cell>
        </row>
        <row r="3604">
          <cell r="AP3604">
            <v>24122372</v>
          </cell>
          <cell r="AQ3604">
            <v>50006554</v>
          </cell>
          <cell r="AR3604">
            <v>8</v>
          </cell>
          <cell r="AS3604">
            <v>42667</v>
          </cell>
          <cell r="AT3604" t="str">
            <v>SD Terminado Parcheo UAERMV Arterial SD -</v>
          </cell>
          <cell r="AV3604" t="str">
            <v>sc</v>
          </cell>
        </row>
        <row r="3605">
          <cell r="AP3605">
            <v>24122373</v>
          </cell>
          <cell r="AQ3605">
            <v>50006554</v>
          </cell>
          <cell r="AR3605">
            <v>8</v>
          </cell>
          <cell r="AS3605">
            <v>42412</v>
          </cell>
          <cell r="AT3605" t="str">
            <v>IDU-1806-2015 Contratado Mantenimiento Periódico IDU Arterial BRIGADA DE REACCIÓN VIAL -</v>
          </cell>
          <cell r="AV3605" t="str">
            <v>sc</v>
          </cell>
        </row>
        <row r="3606">
          <cell r="AP3606">
            <v>24122374</v>
          </cell>
          <cell r="AQ3606">
            <v>50006554</v>
          </cell>
          <cell r="AR3606">
            <v>8</v>
          </cell>
          <cell r="AS3606">
            <v>42412</v>
          </cell>
          <cell r="AT3606" t="str">
            <v>IDU-1806-2015 Contratado Mantenimiento Periódico IDU Arterial BRIGADA DE REACCIÓN VIAL -</v>
          </cell>
          <cell r="AV3606" t="str">
            <v>sc</v>
          </cell>
        </row>
        <row r="3607">
          <cell r="AP3607">
            <v>24122375</v>
          </cell>
          <cell r="AQ3607">
            <v>50006555</v>
          </cell>
          <cell r="AR3607">
            <v>8</v>
          </cell>
          <cell r="AS3607">
            <v>42412</v>
          </cell>
          <cell r="AT3607" t="str">
            <v>IDU-1806-2015 Contratado Mantenimiento Periódico IDU Arterial BRIGADA DE REACCIÓN VIAL -</v>
          </cell>
          <cell r="AV3607" t="str">
            <v>sc</v>
          </cell>
        </row>
        <row r="3608">
          <cell r="AP3608">
            <v>24122376</v>
          </cell>
          <cell r="AQ3608">
            <v>50006555</v>
          </cell>
          <cell r="AR3608">
            <v>8</v>
          </cell>
          <cell r="AS3608">
            <v>42412</v>
          </cell>
          <cell r="AT3608" t="str">
            <v>IDU-1806-2015 Contratado Mantenimiento Periódico IDU Arterial BRIGADA DE REACCIÓN VIAL -</v>
          </cell>
          <cell r="AV3608" t="str">
            <v>sc</v>
          </cell>
        </row>
        <row r="3609">
          <cell r="AP3609">
            <v>24122377</v>
          </cell>
          <cell r="AQ3609">
            <v>50006555</v>
          </cell>
          <cell r="AR3609">
            <v>8</v>
          </cell>
          <cell r="AS3609">
            <v>42412</v>
          </cell>
          <cell r="AT3609" t="str">
            <v>IDU-1806-2015 Contratado Mantenimiento Periódico IDU Arterial BRIGADA DE REACCIÓN VIAL -</v>
          </cell>
          <cell r="AV3609" t="str">
            <v>sc</v>
          </cell>
        </row>
        <row r="3610">
          <cell r="AP3610">
            <v>24122378</v>
          </cell>
          <cell r="AQ3610">
            <v>50006555</v>
          </cell>
          <cell r="AR3610">
            <v>8</v>
          </cell>
          <cell r="AS3610">
            <v>42412</v>
          </cell>
          <cell r="AT3610" t="str">
            <v>IDU-1806-2015 Contratado Mantenimiento Periódico IDU Arterial BRIGADA DE REACCIÓN VIAL -</v>
          </cell>
          <cell r="AV3610" t="str">
            <v>sc</v>
          </cell>
        </row>
        <row r="3611">
          <cell r="AP3611">
            <v>24122379</v>
          </cell>
          <cell r="AQ3611">
            <v>50006555</v>
          </cell>
          <cell r="AR3611">
            <v>8</v>
          </cell>
          <cell r="AS3611">
            <v>42412</v>
          </cell>
          <cell r="AT3611" t="str">
            <v>IDU-1806-2015 Contratado Mantenimiento Periódico IDU Arterial BRIGADA DE REACCIÓN VIAL -</v>
          </cell>
          <cell r="AV3611" t="str">
            <v>sc</v>
          </cell>
        </row>
        <row r="3612">
          <cell r="AP3612">
            <v>24122420</v>
          </cell>
          <cell r="AQ3612">
            <v>50006683</v>
          </cell>
          <cell r="AR3612">
            <v>8</v>
          </cell>
          <cell r="AS3612">
            <v>42313</v>
          </cell>
          <cell r="AT3612" t="str">
            <v>IDU-57-2012 Terminado Acciones de Movilidad IDU Arterial  -</v>
          </cell>
          <cell r="AV3612" t="str">
            <v>sc</v>
          </cell>
        </row>
        <row r="3613">
          <cell r="AP3613">
            <v>24122422</v>
          </cell>
          <cell r="AQ3613">
            <v>50006684</v>
          </cell>
          <cell r="AR3613">
            <v>8</v>
          </cell>
          <cell r="AS3613">
            <v>42611</v>
          </cell>
          <cell r="AT3613" t="str">
            <v>SD Terminado Mantenimiento Periódico UAERMV Arterial  -</v>
          </cell>
          <cell r="AV3613" t="str">
            <v>sc</v>
          </cell>
        </row>
        <row r="3614">
          <cell r="AP3614">
            <v>24122458</v>
          </cell>
          <cell r="AQ3614">
            <v>50006723</v>
          </cell>
          <cell r="AR3614">
            <v>8</v>
          </cell>
          <cell r="AS3614">
            <v>42313</v>
          </cell>
          <cell r="AT3614" t="str">
            <v>IDU-57-2012 Terminado Acciones de Movilidad IDU Arterial  -</v>
          </cell>
          <cell r="AV3614" t="str">
            <v>sc</v>
          </cell>
        </row>
        <row r="3615">
          <cell r="AP3615">
            <v>24122461</v>
          </cell>
          <cell r="AQ3615">
            <v>50006724</v>
          </cell>
          <cell r="AR3615">
            <v>8</v>
          </cell>
          <cell r="AS3615">
            <v>42313</v>
          </cell>
          <cell r="AT3615" t="str">
            <v>IDU-57-2012 Terminado Acciones de Movilidad IDU Arterial  -</v>
          </cell>
          <cell r="AV3615" t="str">
            <v>sc</v>
          </cell>
        </row>
        <row r="3616">
          <cell r="AP3616">
            <v>24122462</v>
          </cell>
          <cell r="AQ3616">
            <v>50006725</v>
          </cell>
          <cell r="AR3616">
            <v>8</v>
          </cell>
          <cell r="AS3616">
            <v>42313</v>
          </cell>
          <cell r="AT3616" t="str">
            <v>IDU-57-2012 Terminado Acciones de Movilidad IDU Arterial  -</v>
          </cell>
          <cell r="AV3616" t="str">
            <v>sc</v>
          </cell>
        </row>
        <row r="3617">
          <cell r="AP3617">
            <v>24122464</v>
          </cell>
          <cell r="AQ3617">
            <v>50006726</v>
          </cell>
          <cell r="AR3617">
            <v>8</v>
          </cell>
          <cell r="AS3617">
            <v>42313</v>
          </cell>
          <cell r="AT3617" t="str">
            <v>IDU-57-2012 Terminado Acciones de Movilidad IDU Arterial  -</v>
          </cell>
          <cell r="AV3617" t="str">
            <v>sc</v>
          </cell>
        </row>
        <row r="3618">
          <cell r="AP3618">
            <v>24122468</v>
          </cell>
          <cell r="AQ3618">
            <v>50006727</v>
          </cell>
          <cell r="AR3618">
            <v>8</v>
          </cell>
          <cell r="AS3618">
            <v>42313</v>
          </cell>
          <cell r="AT3618" t="str">
            <v>IDU-57-2012 Terminado Acciones de Movilidad IDU Arterial  -</v>
          </cell>
          <cell r="AV3618" t="str">
            <v>sc</v>
          </cell>
        </row>
        <row r="3619">
          <cell r="AP3619">
            <v>24122470</v>
          </cell>
          <cell r="AQ3619">
            <v>50006728</v>
          </cell>
          <cell r="AR3619">
            <v>8</v>
          </cell>
          <cell r="AS3619">
            <v>42313</v>
          </cell>
          <cell r="AT3619" t="str">
            <v>IDU-57-2012 Terminado Acciones de Movilidad IDU Arterial  -</v>
          </cell>
          <cell r="AV3619" t="str">
            <v>sc</v>
          </cell>
        </row>
        <row r="3620">
          <cell r="AP3620">
            <v>24180598</v>
          </cell>
          <cell r="AQ3620">
            <v>8012454</v>
          </cell>
          <cell r="AR3620">
            <v>8</v>
          </cell>
          <cell r="AS3620">
            <v>42153</v>
          </cell>
          <cell r="AT3620" t="str">
            <v>SD Terminado Acciones de Movilidad UAERMV Circuito Movilidad  -Anden 3-POLIZA ESTABILIDAD ACTIVA</v>
          </cell>
          <cell r="AV3620" t="str">
            <v>sc</v>
          </cell>
        </row>
        <row r="3621">
          <cell r="AP3621">
            <v>24180599</v>
          </cell>
          <cell r="AQ3621">
            <v>8012454</v>
          </cell>
          <cell r="AR3621">
            <v>8</v>
          </cell>
          <cell r="AS3621">
            <v>42153</v>
          </cell>
          <cell r="AT3621" t="str">
            <v>SD Terminado Acciones de Movilidad UAERMV Circuito Movilidad  -Anden 3-POLIZA ESTABILIDAD ACTIVA</v>
          </cell>
          <cell r="AV3621" t="str">
            <v>sc</v>
          </cell>
        </row>
        <row r="3622">
          <cell r="AP3622">
            <v>24180650</v>
          </cell>
          <cell r="AQ3622">
            <v>8000723</v>
          </cell>
          <cell r="AR3622">
            <v>8</v>
          </cell>
          <cell r="AS3622">
            <v>42313</v>
          </cell>
          <cell r="AT3622" t="str">
            <v>IDU-1707-2014 Terminado Rehabilitación IDU Circuito Movilidad  -</v>
          </cell>
          <cell r="AV3622" t="str">
            <v>sc</v>
          </cell>
        </row>
        <row r="3623">
          <cell r="AP3623">
            <v>24180785</v>
          </cell>
          <cell r="AQ3623">
            <v>8004718</v>
          </cell>
          <cell r="AR3623">
            <v>8</v>
          </cell>
          <cell r="AS3623">
            <v>42534</v>
          </cell>
          <cell r="AT3623" t="str">
            <v>IDU-1707-2014 Terminado Acciones de Movilidad IDU Arterial SITP Y TRONCALES -</v>
          </cell>
          <cell r="AV3623" t="str">
            <v>sc</v>
          </cell>
        </row>
        <row r="3624">
          <cell r="AP3624">
            <v>91011231</v>
          </cell>
          <cell r="AQ3624">
            <v>50006053</v>
          </cell>
          <cell r="AR3624">
            <v>8</v>
          </cell>
          <cell r="AS3624">
            <v>42412</v>
          </cell>
          <cell r="AT3624" t="str">
            <v>IDU-1806-2015 Contratado Mantenimiento Periódico IDU Arterial BRIGADA DE REACCIÓN VIAL -</v>
          </cell>
          <cell r="AV3624" t="str">
            <v>sc</v>
          </cell>
        </row>
        <row r="3625">
          <cell r="AP3625">
            <v>91012932</v>
          </cell>
          <cell r="AQ3625">
            <v>30001746</v>
          </cell>
          <cell r="AR3625">
            <v>8</v>
          </cell>
          <cell r="AS3625">
            <v>42313</v>
          </cell>
          <cell r="AT3625" t="str">
            <v>IDU-57-2012 Terminado Acciones de Movilidad IDU Arterial  -</v>
          </cell>
          <cell r="AV3625" t="str">
            <v>sc</v>
          </cell>
        </row>
        <row r="3626">
          <cell r="AP3626">
            <v>91012940</v>
          </cell>
          <cell r="AQ3626">
            <v>50006075</v>
          </cell>
          <cell r="AR3626">
            <v>8</v>
          </cell>
          <cell r="AS3626">
            <v>42412</v>
          </cell>
          <cell r="AT3626" t="str">
            <v>IDU-1806-2015 Contratado Mantenimiento Periódico IDU Arterial BRIGADA DE REACCIÓN VIAL -Puente 10-POLIZA ESTABILIDAD ACTIVA</v>
          </cell>
          <cell r="AV3626" t="str">
            <v>sc</v>
          </cell>
        </row>
        <row r="3627">
          <cell r="AP3627">
            <v>91012942</v>
          </cell>
          <cell r="AQ3627">
            <v>50006075</v>
          </cell>
          <cell r="AR3627">
            <v>8</v>
          </cell>
          <cell r="AS3627">
            <v>42412</v>
          </cell>
          <cell r="AT3627" t="str">
            <v>IDU-1806-2015 Contratado Mantenimiento Periódico IDU Arterial BRIGADA DE REACCIÓN VIAL -</v>
          </cell>
          <cell r="AV3627" t="str">
            <v>sc</v>
          </cell>
        </row>
        <row r="3628">
          <cell r="AP3628">
            <v>91012945</v>
          </cell>
          <cell r="AQ3628">
            <v>8006277</v>
          </cell>
          <cell r="AR3628">
            <v>8</v>
          </cell>
          <cell r="AS3628">
            <v>40774</v>
          </cell>
          <cell r="AT3628" t="str">
            <v>CONV-016-2011 Terminado Mantenimiento Periódico UAERMV Circuito Movilidad  -</v>
          </cell>
          <cell r="AV3628" t="str">
            <v>sc</v>
          </cell>
        </row>
        <row r="3629">
          <cell r="AP3629">
            <v>91012952</v>
          </cell>
          <cell r="AQ3629">
            <v>8006901</v>
          </cell>
          <cell r="AR3629">
            <v>8</v>
          </cell>
          <cell r="AS3629">
            <v>42768</v>
          </cell>
          <cell r="AT3629" t="str">
            <v>SD Reservado Acciones de Movilidad UAERMV Circuito Movilidad Salvando Vidas -</v>
          </cell>
          <cell r="AV3629" t="str">
            <v>sc</v>
          </cell>
        </row>
        <row r="3630">
          <cell r="AP3630">
            <v>91012953</v>
          </cell>
          <cell r="AQ3630">
            <v>8007073</v>
          </cell>
          <cell r="AR3630">
            <v>8</v>
          </cell>
          <cell r="AS3630">
            <v>42768</v>
          </cell>
          <cell r="AT3630" t="str">
            <v>SD Reservado Acciones de Movilidad UAERMV Circuito Movilidad Salvando Vidas -</v>
          </cell>
          <cell r="AV3630" t="str">
            <v>sc</v>
          </cell>
        </row>
        <row r="3631">
          <cell r="AP3631">
            <v>91012957</v>
          </cell>
          <cell r="AQ3631">
            <v>8006675</v>
          </cell>
          <cell r="AR3631">
            <v>8</v>
          </cell>
          <cell r="AS3631">
            <v>42768</v>
          </cell>
          <cell r="AT3631" t="str">
            <v>SD Reservado Acciones de Movilidad UAERMV Circuito Movilidad Salvando Vidas -</v>
          </cell>
          <cell r="AV3631" t="str">
            <v>sc</v>
          </cell>
        </row>
        <row r="3632">
          <cell r="AP3632">
            <v>91012965</v>
          </cell>
          <cell r="AQ3632">
            <v>8006702</v>
          </cell>
          <cell r="AR3632">
            <v>8</v>
          </cell>
          <cell r="AS3632">
            <v>40774</v>
          </cell>
          <cell r="AT3632" t="str">
            <v>CONV-016-2011 Terminado Mantenimiento Periódico UAERMV Circuito Movilidad  -</v>
          </cell>
          <cell r="AV3632" t="str">
            <v>sc</v>
          </cell>
        </row>
        <row r="3633">
          <cell r="AP3633">
            <v>91012970</v>
          </cell>
          <cell r="AQ3633">
            <v>8006496</v>
          </cell>
          <cell r="AR3633">
            <v>8</v>
          </cell>
          <cell r="AS3633">
            <v>40774</v>
          </cell>
          <cell r="AT3633" t="str">
            <v>CONV-016-2011 Terminado Mantenimiento Periódico UAERMV Circuito Movilidad  -</v>
          </cell>
          <cell r="AV3633" t="str">
            <v>sc</v>
          </cell>
        </row>
        <row r="3634">
          <cell r="AP3634">
            <v>91013003</v>
          </cell>
          <cell r="AQ3634">
            <v>50006078</v>
          </cell>
          <cell r="AR3634">
            <v>8</v>
          </cell>
          <cell r="AS3634">
            <v>42768</v>
          </cell>
          <cell r="AT3634" t="str">
            <v>SD Reservado Acciones de Movilidad UAERMV Circuito Movilidad Salvando Vidas -</v>
          </cell>
          <cell r="AV3634" t="str">
            <v>sc</v>
          </cell>
        </row>
        <row r="3635">
          <cell r="AP3635">
            <v>91013029</v>
          </cell>
          <cell r="AQ3635">
            <v>30001800</v>
          </cell>
          <cell r="AR3635">
            <v>8</v>
          </cell>
          <cell r="AS3635">
            <v>41519</v>
          </cell>
          <cell r="AT3635" t="str">
            <v>SD Terminado Mantenimiento Periódico UAERMV Circuito Movilidad  -</v>
          </cell>
          <cell r="AV3635" t="str">
            <v>sc</v>
          </cell>
        </row>
        <row r="3636">
          <cell r="AP3636">
            <v>91013158</v>
          </cell>
          <cell r="AQ3636">
            <v>50006079</v>
          </cell>
          <cell r="AR3636">
            <v>8</v>
          </cell>
          <cell r="AS3636">
            <v>41942</v>
          </cell>
          <cell r="AT3636" t="str">
            <v>SD Terminado Mantenimiento Periódico UAERMV Circuito Movilidad  -</v>
          </cell>
          <cell r="AV3636" t="str">
            <v>sc</v>
          </cell>
        </row>
        <row r="3637">
          <cell r="AP3637">
            <v>91013159</v>
          </cell>
          <cell r="AQ3637">
            <v>50006078</v>
          </cell>
          <cell r="AR3637">
            <v>8</v>
          </cell>
          <cell r="AS3637">
            <v>41942</v>
          </cell>
          <cell r="AT3637" t="str">
            <v>SD Terminado Mantenimiento Periódico UAERMV Circuito Movilidad  -</v>
          </cell>
          <cell r="AV3637" t="str">
            <v>sc</v>
          </cell>
        </row>
        <row r="3638">
          <cell r="AP3638">
            <v>91013163</v>
          </cell>
          <cell r="AQ3638">
            <v>8012846</v>
          </cell>
          <cell r="AR3638">
            <v>8</v>
          </cell>
          <cell r="AS3638">
            <v>42412</v>
          </cell>
          <cell r="AT3638" t="str">
            <v>IDU-1806-2015 Contratado Mantenimiento Periódico IDU Arterial BRIGADA DE REACCIÓN VIAL -</v>
          </cell>
          <cell r="AV3638" t="str">
            <v>sc</v>
          </cell>
        </row>
        <row r="3639">
          <cell r="AP3639">
            <v>91013164</v>
          </cell>
          <cell r="AQ3639">
            <v>50006075</v>
          </cell>
          <cell r="AR3639">
            <v>8</v>
          </cell>
          <cell r="AS3639">
            <v>42412</v>
          </cell>
          <cell r="AT3639" t="str">
            <v>IDU-1806-2015 Contratado Mantenimiento Periódico IDU Arterial BRIGADA DE REACCIÓN VIAL -</v>
          </cell>
          <cell r="AV3639" t="str">
            <v>sc</v>
          </cell>
        </row>
        <row r="3640">
          <cell r="AP3640">
            <v>91013230</v>
          </cell>
          <cell r="AQ3640">
            <v>50006520</v>
          </cell>
          <cell r="AR3640">
            <v>8</v>
          </cell>
          <cell r="AS3640">
            <v>42412</v>
          </cell>
          <cell r="AT3640" t="str">
            <v>IDU-1806-2015 Contratado Mantenimiento Periódico IDU Arterial BRIGADA DE REACCIÓN VIAL -Calzada10-4-6-8-POLIZA ESTABILIDAD ACTIVA</v>
          </cell>
          <cell r="AV3640" t="str">
            <v>sc</v>
          </cell>
        </row>
        <row r="3641">
          <cell r="AP3641">
            <v>91013239</v>
          </cell>
          <cell r="AQ3641">
            <v>8012594</v>
          </cell>
          <cell r="AR3641">
            <v>8</v>
          </cell>
          <cell r="AS3641">
            <v>41912</v>
          </cell>
          <cell r="AT3641" t="str">
            <v>SD Terminado Rehabilitación UAERMV Circuito Movilidad  -</v>
          </cell>
          <cell r="AV3641" t="str">
            <v>sc</v>
          </cell>
        </row>
        <row r="3642">
          <cell r="AP3642">
            <v>91013382</v>
          </cell>
          <cell r="AQ3642">
            <v>8008234</v>
          </cell>
          <cell r="AR3642">
            <v>8</v>
          </cell>
          <cell r="AS3642">
            <v>42550</v>
          </cell>
          <cell r="AT3642" t="str">
            <v>SD Terminado Parcheo UAERMV Arterial  Decreto 064/2015-</v>
          </cell>
          <cell r="AV3642" t="str">
            <v>sc</v>
          </cell>
        </row>
        <row r="3643">
          <cell r="AP3643">
            <v>91013383</v>
          </cell>
          <cell r="AQ3643">
            <v>8008412</v>
          </cell>
          <cell r="AR3643">
            <v>8</v>
          </cell>
          <cell r="AS3643">
            <v>42611</v>
          </cell>
          <cell r="AT3643" t="str">
            <v>SD Terminado Mantenimiento Periódico UAERMV Arterial  -</v>
          </cell>
          <cell r="AV3643" t="str">
            <v>sc</v>
          </cell>
        </row>
        <row r="3644">
          <cell r="AP3644">
            <v>91013394</v>
          </cell>
          <cell r="AQ3644">
            <v>50006298</v>
          </cell>
          <cell r="AR3644">
            <v>8</v>
          </cell>
          <cell r="AS3644">
            <v>42731</v>
          </cell>
          <cell r="AT3644" t="str">
            <v>SD Reservado Mantenimiento Periódico IDU Circuito Movilidad EJECUCION SITP 2016 -</v>
          </cell>
          <cell r="AV3644" t="str">
            <v>sc</v>
          </cell>
        </row>
        <row r="3645">
          <cell r="AP3645">
            <v>91013497</v>
          </cell>
          <cell r="AQ3645">
            <v>8008172</v>
          </cell>
          <cell r="AR3645">
            <v>8</v>
          </cell>
          <cell r="AS3645">
            <v>42313</v>
          </cell>
          <cell r="AT3645" t="str">
            <v>IDU-73-2008 Terminado Mantenimiento Periódico IDU Circuito Movilidad  -</v>
          </cell>
          <cell r="AV3645" t="str">
            <v>VIABLE</v>
          </cell>
        </row>
        <row r="3646">
          <cell r="AP3646">
            <v>91013502</v>
          </cell>
          <cell r="AQ3646">
            <v>8008234</v>
          </cell>
          <cell r="AR3646">
            <v>8</v>
          </cell>
          <cell r="AS3646">
            <v>42611</v>
          </cell>
          <cell r="AT3646" t="str">
            <v>SD Terminado Mantenimiento Periódico UAERMV Arterial  -</v>
          </cell>
          <cell r="AV3646" t="str">
            <v>sc</v>
          </cell>
        </row>
        <row r="3647">
          <cell r="AP3647">
            <v>91013679</v>
          </cell>
          <cell r="AQ3647">
            <v>8007179</v>
          </cell>
          <cell r="AR3647">
            <v>8</v>
          </cell>
          <cell r="AS3647">
            <v>42723</v>
          </cell>
          <cell r="AT3647" t="str">
            <v>SD Terminado Mantenimiento Periódico UAERMV Arterial SD -</v>
          </cell>
          <cell r="AV3647" t="str">
            <v>sc</v>
          </cell>
        </row>
        <row r="3648">
          <cell r="AP3648">
            <v>91013688</v>
          </cell>
          <cell r="AQ3648">
            <v>50006259</v>
          </cell>
          <cell r="AR3648">
            <v>8</v>
          </cell>
          <cell r="AS3648">
            <v>42768</v>
          </cell>
          <cell r="AT3648" t="str">
            <v>SD Reservado Acciones de Movilidad UAERMV Local Salvando Vidas -</v>
          </cell>
          <cell r="AV3648" t="str">
            <v>sc</v>
          </cell>
        </row>
        <row r="3649">
          <cell r="AP3649">
            <v>91013691</v>
          </cell>
          <cell r="AQ3649">
            <v>8013571</v>
          </cell>
          <cell r="AR3649">
            <v>8</v>
          </cell>
          <cell r="AS3649">
            <v>42768</v>
          </cell>
          <cell r="AT3649" t="str">
            <v>SD Reservado Acciones de Movilidad UAERMV Circuito Movilidad Salvando Vidas -</v>
          </cell>
          <cell r="AV3649" t="str">
            <v>sc</v>
          </cell>
        </row>
        <row r="3650">
          <cell r="AP3650">
            <v>91013693</v>
          </cell>
          <cell r="AQ3650">
            <v>50006065</v>
          </cell>
          <cell r="AR3650">
            <v>8</v>
          </cell>
          <cell r="AS3650">
            <v>42313</v>
          </cell>
          <cell r="AT3650" t="str">
            <v>IDU-067-2012 Terminado Rehabilitación IDU Local  -Calzada 2-POLIZA ESTABILIDAD Y CALIDAD ACTIVA</v>
          </cell>
          <cell r="AV3650" t="str">
            <v>sc</v>
          </cell>
        </row>
        <row r="3651">
          <cell r="AP3651">
            <v>91013695</v>
          </cell>
          <cell r="AQ3651">
            <v>50006261</v>
          </cell>
          <cell r="AR3651">
            <v>8</v>
          </cell>
          <cell r="AS3651">
            <v>41464</v>
          </cell>
          <cell r="AT3651" t="str">
            <v>SD Terminado Mantenimiento Periódico UAERMV Circuito Movilidad  -</v>
          </cell>
          <cell r="AV3651" t="str">
            <v>sc</v>
          </cell>
        </row>
        <row r="3652">
          <cell r="AP3652">
            <v>91013697</v>
          </cell>
          <cell r="AQ3652">
            <v>50006260</v>
          </cell>
          <cell r="AR3652">
            <v>8</v>
          </cell>
          <cell r="AS3652">
            <v>42768</v>
          </cell>
          <cell r="AT3652" t="str">
            <v>SD Reservado Acciones de Movilidad UAERMV Local Salvando Vidas -</v>
          </cell>
          <cell r="AV3652" t="str">
            <v>sc</v>
          </cell>
        </row>
        <row r="3653">
          <cell r="AP3653">
            <v>91013701</v>
          </cell>
          <cell r="AQ3653">
            <v>50006255</v>
          </cell>
          <cell r="AR3653">
            <v>8</v>
          </cell>
          <cell r="AS3653">
            <v>42768</v>
          </cell>
          <cell r="AT3653" t="str">
            <v>SD Reservado Acciones de Movilidad UAERMV Circuito Movilidad Salvando Vidas -</v>
          </cell>
          <cell r="AV3653" t="str">
            <v>sc</v>
          </cell>
        </row>
        <row r="3654">
          <cell r="AP3654">
            <v>91013791</v>
          </cell>
          <cell r="AQ3654">
            <v>8013571</v>
          </cell>
          <cell r="AR3654">
            <v>8</v>
          </cell>
          <cell r="AS3654">
            <v>42768</v>
          </cell>
          <cell r="AT3654" t="str">
            <v>SD Reservado Acciones de Movilidad UAERMV Circuito Movilidad Salvando Vidas -</v>
          </cell>
          <cell r="AV3654" t="str">
            <v>sc</v>
          </cell>
        </row>
        <row r="3655">
          <cell r="AP3655">
            <v>91015290</v>
          </cell>
          <cell r="AQ3655">
            <v>16002620</v>
          </cell>
          <cell r="AR3655">
            <v>8</v>
          </cell>
          <cell r="AS3655">
            <v>42412</v>
          </cell>
          <cell r="AT3655" t="str">
            <v>IDU-1806-2015 Contratado Mantenimiento Periódico IDU Arterial BRIGADA DE REACCIÓN VIAL -</v>
          </cell>
          <cell r="AV3655" t="str">
            <v>sc</v>
          </cell>
        </row>
        <row r="3656">
          <cell r="AP3656">
            <v>91015291</v>
          </cell>
          <cell r="AQ3656">
            <v>16002620</v>
          </cell>
          <cell r="AR3656">
            <v>8</v>
          </cell>
          <cell r="AS3656">
            <v>42412</v>
          </cell>
          <cell r="AT3656" t="str">
            <v>IDU-1806-2015 Contratado Mantenimiento Periódico IDU Arterial BRIGADA DE REACCIÓN VIAL -</v>
          </cell>
          <cell r="AV3656" t="str">
            <v>sc</v>
          </cell>
        </row>
        <row r="3657">
          <cell r="AP3657">
            <v>91015292</v>
          </cell>
          <cell r="AQ3657">
            <v>50006074</v>
          </cell>
          <cell r="AR3657">
            <v>8</v>
          </cell>
          <cell r="AS3657">
            <v>42474</v>
          </cell>
          <cell r="AT3657" t="str">
            <v>IDU-1806-2015 Terminado Mantenimiento Periódico IDU Arterial BRIGADA FASE I - MVA NO TRONCAL Y SITP -</v>
          </cell>
          <cell r="AV3657" t="str">
            <v>sc</v>
          </cell>
        </row>
        <row r="3658">
          <cell r="AP3658">
            <v>91020896</v>
          </cell>
          <cell r="AQ3658">
            <v>8013031</v>
          </cell>
          <cell r="AR3658">
            <v>8</v>
          </cell>
          <cell r="AS3658">
            <v>42412</v>
          </cell>
          <cell r="AT3658" t="str">
            <v>IDU-1806-2015 Contratado Mantenimiento Periódico IDU Arterial BRIGADA DE REACCIÓN VIAL -</v>
          </cell>
          <cell r="AV3658" t="str">
            <v>sc</v>
          </cell>
        </row>
        <row r="3659">
          <cell r="AP3659">
            <v>91020898</v>
          </cell>
          <cell r="AQ3659">
            <v>8013011</v>
          </cell>
          <cell r="AR3659">
            <v>8</v>
          </cell>
          <cell r="AS3659">
            <v>42412</v>
          </cell>
          <cell r="AT3659" t="str">
            <v>IDU-1806-2015 Contratado Mantenimiento Periódico IDU Arterial BRIGADA DE REACCIÓN VIAL -</v>
          </cell>
          <cell r="AV3659" t="str">
            <v>sc</v>
          </cell>
        </row>
        <row r="3660">
          <cell r="AP3660">
            <v>91020900</v>
          </cell>
          <cell r="AQ3660">
            <v>8013031</v>
          </cell>
          <cell r="AR3660">
            <v>8</v>
          </cell>
          <cell r="AS3660">
            <v>42412</v>
          </cell>
          <cell r="AT3660" t="str">
            <v>IDU-1806-2015 Contratado Mantenimiento Periódico IDU Arterial BRIGADA DE REACCIÓN VIAL -</v>
          </cell>
          <cell r="AV3660" t="str">
            <v>sc</v>
          </cell>
        </row>
        <row r="3661">
          <cell r="AP3661">
            <v>91020901</v>
          </cell>
          <cell r="AQ3661">
            <v>8013012</v>
          </cell>
          <cell r="AR3661">
            <v>8</v>
          </cell>
          <cell r="AS3661">
            <v>42412</v>
          </cell>
          <cell r="AT3661" t="str">
            <v>IDU-1806-2015 Contratado Mantenimiento Periódico IDU Arterial BRIGADA DE REACCIÓN VIAL -</v>
          </cell>
          <cell r="AV3661" t="str">
            <v>sc</v>
          </cell>
        </row>
        <row r="3662">
          <cell r="AP3662">
            <v>91020902</v>
          </cell>
          <cell r="AQ3662">
            <v>8013011</v>
          </cell>
          <cell r="AR3662">
            <v>8</v>
          </cell>
          <cell r="AS3662">
            <v>42667</v>
          </cell>
          <cell r="AT3662" t="str">
            <v>SD Terminado Parcheo UAERMV Arterial SD -</v>
          </cell>
          <cell r="AV3662" t="str">
            <v>sc</v>
          </cell>
        </row>
        <row r="3663">
          <cell r="AP3663">
            <v>91020904</v>
          </cell>
          <cell r="AQ3663">
            <v>8013031</v>
          </cell>
          <cell r="AR3663">
            <v>8</v>
          </cell>
          <cell r="AS3663">
            <v>42412</v>
          </cell>
          <cell r="AT3663" t="str">
            <v>IDU-1806-2015 Contratado Mantenimiento Periódico IDU Arterial BRIGADA DE REACCIÓN VIAL -</v>
          </cell>
          <cell r="AV3663" t="str">
            <v>sc</v>
          </cell>
        </row>
        <row r="3664">
          <cell r="AP3664">
            <v>91020905</v>
          </cell>
          <cell r="AQ3664">
            <v>8013011</v>
          </cell>
          <cell r="AR3664">
            <v>8</v>
          </cell>
          <cell r="AS3664">
            <v>42412</v>
          </cell>
          <cell r="AT3664" t="str">
            <v>IDU-1806-2015 Contratado Mantenimiento Periódico IDU Arterial BRIGADA DE REACCIÓN VIAL -</v>
          </cell>
          <cell r="AV3664" t="str">
            <v>sc</v>
          </cell>
        </row>
        <row r="3665">
          <cell r="AP3665">
            <v>91020906</v>
          </cell>
          <cell r="AQ3665">
            <v>8013012</v>
          </cell>
          <cell r="AR3665">
            <v>8</v>
          </cell>
          <cell r="AS3665">
            <v>42412</v>
          </cell>
          <cell r="AT3665" t="str">
            <v>IDU-1806-2015 Contratado Mantenimiento Periódico IDU Arterial BRIGADA DE REACCIÓN VIAL -</v>
          </cell>
          <cell r="AV3665" t="str">
            <v>sc</v>
          </cell>
        </row>
        <row r="3666">
          <cell r="AP3666">
            <v>91020907</v>
          </cell>
          <cell r="AQ3666">
            <v>8013011</v>
          </cell>
          <cell r="AR3666">
            <v>8</v>
          </cell>
          <cell r="AS3666">
            <v>42667</v>
          </cell>
          <cell r="AT3666" t="str">
            <v>SD Terminado Parcheo UAERMV Arterial SD -</v>
          </cell>
          <cell r="AV3666" t="str">
            <v>sc</v>
          </cell>
        </row>
        <row r="3667">
          <cell r="AP3667">
            <v>91020908</v>
          </cell>
          <cell r="AQ3667">
            <v>8013031</v>
          </cell>
          <cell r="AR3667">
            <v>8</v>
          </cell>
          <cell r="AS3667">
            <v>42412</v>
          </cell>
          <cell r="AT3667" t="str">
            <v>IDU-1806-2015 Contratado Mantenimiento Periódico IDU Arterial BRIGADA DE REACCIÓN VIAL -</v>
          </cell>
          <cell r="AV3667" t="str">
            <v>sc</v>
          </cell>
        </row>
        <row r="3668">
          <cell r="AP3668">
            <v>91020909</v>
          </cell>
          <cell r="AQ3668">
            <v>8013031</v>
          </cell>
          <cell r="AR3668">
            <v>8</v>
          </cell>
          <cell r="AS3668">
            <v>42667</v>
          </cell>
          <cell r="AT3668" t="str">
            <v>SD Terminado Parcheo UAERMV Arterial SD -</v>
          </cell>
          <cell r="AV3668" t="str">
            <v>sc</v>
          </cell>
        </row>
        <row r="3669">
          <cell r="AP3669">
            <v>91021073</v>
          </cell>
          <cell r="AQ3669">
            <v>8013490</v>
          </cell>
          <cell r="AR3669">
            <v>8</v>
          </cell>
          <cell r="AS3669">
            <v>42412</v>
          </cell>
          <cell r="AT3669" t="str">
            <v>IDU-1806-2015 Contratado Mantenimiento Periódico IDU Arterial BRIGADA DE REACCIÓN VIAL -</v>
          </cell>
          <cell r="AV3669" t="str">
            <v>sc</v>
          </cell>
        </row>
        <row r="3670">
          <cell r="AP3670">
            <v>91021074</v>
          </cell>
          <cell r="AQ3670">
            <v>8013490</v>
          </cell>
          <cell r="AR3670">
            <v>8</v>
          </cell>
          <cell r="AS3670">
            <v>42412</v>
          </cell>
          <cell r="AT3670" t="str">
            <v>IDU-1806-2015 Contratado Mantenimiento Periódico IDU Arterial BRIGADA DE REACCIÓN VIAL -</v>
          </cell>
          <cell r="AV3670" t="str">
            <v>sc</v>
          </cell>
        </row>
        <row r="3671">
          <cell r="AP3671">
            <v>91021075</v>
          </cell>
          <cell r="AQ3671">
            <v>8013490</v>
          </cell>
          <cell r="AR3671">
            <v>8</v>
          </cell>
          <cell r="AS3671">
            <v>42412</v>
          </cell>
          <cell r="AT3671" t="str">
            <v>IDU-1806-2015 Contratado Mantenimiento Periódico IDU Arterial BRIGADA DE REACCIÓN VIAL -</v>
          </cell>
          <cell r="AV3671" t="str">
            <v>sc</v>
          </cell>
        </row>
        <row r="3672">
          <cell r="AP3672">
            <v>91021130</v>
          </cell>
          <cell r="AQ3672">
            <v>8013022</v>
          </cell>
          <cell r="AR3672">
            <v>8</v>
          </cell>
          <cell r="AS3672">
            <v>42412</v>
          </cell>
          <cell r="AT3672" t="str">
            <v>IDU-1806-2015 Contratado Mantenimiento Periódico IDU Arterial BRIGADA DE REACCIÓN VIAL -</v>
          </cell>
          <cell r="AV3672" t="str">
            <v>sc</v>
          </cell>
        </row>
        <row r="3673">
          <cell r="AP3673">
            <v>91021131</v>
          </cell>
          <cell r="AQ3673">
            <v>8013022</v>
          </cell>
          <cell r="AR3673">
            <v>8</v>
          </cell>
          <cell r="AS3673">
            <v>42412</v>
          </cell>
          <cell r="AT3673" t="str">
            <v>IDU-1806-2015 Contratado Mantenimiento Periódico IDU Arterial BRIGADA DE REACCIÓN VIAL -</v>
          </cell>
          <cell r="AV3673" t="str">
            <v>sc</v>
          </cell>
        </row>
        <row r="3674">
          <cell r="AP3674">
            <v>91021132</v>
          </cell>
          <cell r="AQ3674">
            <v>8013022</v>
          </cell>
          <cell r="AR3674">
            <v>8</v>
          </cell>
          <cell r="AS3674">
            <v>42412</v>
          </cell>
          <cell r="AT3674" t="str">
            <v>IDU-1806-2015 Contratado Mantenimiento Periódico IDU Arterial BRIGADA DE REACCIÓN VIAL -</v>
          </cell>
          <cell r="AV3674" t="str">
            <v>sc</v>
          </cell>
        </row>
        <row r="3675">
          <cell r="AP3675">
            <v>91021133</v>
          </cell>
          <cell r="AQ3675">
            <v>8013022</v>
          </cell>
          <cell r="AR3675">
            <v>8</v>
          </cell>
          <cell r="AS3675">
            <v>42412</v>
          </cell>
          <cell r="AT3675" t="str">
            <v>IDU-1806-2015 Contratado Mantenimiento Periódico IDU Arterial BRIGADA DE REACCIÓN VIAL -</v>
          </cell>
          <cell r="AV3675" t="str">
            <v>sc</v>
          </cell>
        </row>
        <row r="3676">
          <cell r="AP3676">
            <v>91021134</v>
          </cell>
          <cell r="AQ3676">
            <v>8013021</v>
          </cell>
          <cell r="AR3676">
            <v>8</v>
          </cell>
          <cell r="AS3676">
            <v>42412</v>
          </cell>
          <cell r="AT3676" t="str">
            <v>IDU-1806-2015 Contratado Mantenimiento Periódico IDU Arterial BRIGADA DE REACCIÓN VIAL -</v>
          </cell>
          <cell r="AV3676" t="str">
            <v>sc</v>
          </cell>
        </row>
        <row r="3677">
          <cell r="AP3677">
            <v>91021135</v>
          </cell>
          <cell r="AQ3677">
            <v>8013021</v>
          </cell>
          <cell r="AR3677">
            <v>8</v>
          </cell>
          <cell r="AS3677">
            <v>42412</v>
          </cell>
          <cell r="AT3677" t="str">
            <v>IDU-1806-2015 Contratado Mantenimiento Periódico IDU Arterial BRIGADA DE REACCIÓN VIAL -</v>
          </cell>
          <cell r="AV3677" t="str">
            <v>sc</v>
          </cell>
        </row>
        <row r="3678">
          <cell r="AP3678">
            <v>91021136</v>
          </cell>
          <cell r="AQ3678">
            <v>8013021</v>
          </cell>
          <cell r="AR3678">
            <v>8</v>
          </cell>
          <cell r="AS3678">
            <v>42412</v>
          </cell>
          <cell r="AT3678" t="str">
            <v>IDU-1806-2015 Contratado Mantenimiento Periódico IDU Arterial BRIGADA DE REACCIÓN VIAL -</v>
          </cell>
          <cell r="AV3678" t="str">
            <v>sc</v>
          </cell>
        </row>
        <row r="3679">
          <cell r="AP3679">
            <v>91021137</v>
          </cell>
          <cell r="AQ3679">
            <v>8013021</v>
          </cell>
          <cell r="AR3679">
            <v>8</v>
          </cell>
          <cell r="AS3679">
            <v>42412</v>
          </cell>
          <cell r="AT3679" t="str">
            <v>IDU-1806-2015 Contratado Mantenimiento Periódico IDU Arterial BRIGADA DE REACCIÓN VIAL -</v>
          </cell>
          <cell r="AV3679" t="str">
            <v>sc</v>
          </cell>
        </row>
        <row r="3680">
          <cell r="AP3680">
            <v>91021138</v>
          </cell>
          <cell r="AQ3680">
            <v>8013012</v>
          </cell>
          <cell r="AR3680">
            <v>8</v>
          </cell>
          <cell r="AS3680">
            <v>42412</v>
          </cell>
          <cell r="AT3680" t="str">
            <v>IDU-1806-2015 Contratado Mantenimiento Periódico IDU Arterial BRIGADA DE REACCIÓN VIAL -</v>
          </cell>
          <cell r="AV3680" t="str">
            <v>sc</v>
          </cell>
        </row>
        <row r="3681">
          <cell r="AP3681">
            <v>91021139</v>
          </cell>
          <cell r="AQ3681">
            <v>8013012</v>
          </cell>
          <cell r="AR3681">
            <v>8</v>
          </cell>
          <cell r="AS3681">
            <v>42412</v>
          </cell>
          <cell r="AT3681" t="str">
            <v>IDU-1806-2015 Contratado Mantenimiento Periódico IDU Arterial BRIGADA DE REACCIÓN VIAL -</v>
          </cell>
          <cell r="AV3681" t="str">
            <v>sc</v>
          </cell>
        </row>
        <row r="3682">
          <cell r="AP3682">
            <v>91021544</v>
          </cell>
          <cell r="AQ3682">
            <v>8013257</v>
          </cell>
          <cell r="AR3682">
            <v>8</v>
          </cell>
          <cell r="AS3682">
            <v>42412</v>
          </cell>
          <cell r="AT3682" t="str">
            <v>IDU-1806-2015 Contratado Mantenimiento Periódico IDU Arterial BRIGADA DE REACCIÓN VIAL -</v>
          </cell>
          <cell r="AV3682" t="str">
            <v>sc</v>
          </cell>
        </row>
        <row r="3683">
          <cell r="AP3683">
            <v>91021545</v>
          </cell>
          <cell r="AQ3683">
            <v>8013257</v>
          </cell>
          <cell r="AR3683">
            <v>8</v>
          </cell>
          <cell r="AS3683">
            <v>42412</v>
          </cell>
          <cell r="AT3683" t="str">
            <v>IDU-1806-2015 Contratado Mantenimiento Periódico IDU Arterial BRIGADA DE REACCIÓN VIAL -</v>
          </cell>
          <cell r="AV3683" t="str">
            <v>sc</v>
          </cell>
        </row>
        <row r="3684">
          <cell r="AP3684">
            <v>91021546</v>
          </cell>
          <cell r="AQ3684">
            <v>8013257</v>
          </cell>
          <cell r="AR3684">
            <v>8</v>
          </cell>
          <cell r="AS3684">
            <v>42412</v>
          </cell>
          <cell r="AT3684" t="str">
            <v>IDU-1806-2015 Contratado Mantenimiento Periódico IDU Arterial BRIGADA DE REACCIÓN VIAL -</v>
          </cell>
          <cell r="AV3684" t="str">
            <v>sc</v>
          </cell>
        </row>
        <row r="3685">
          <cell r="AP3685">
            <v>91021547</v>
          </cell>
          <cell r="AQ3685">
            <v>8013257</v>
          </cell>
          <cell r="AR3685">
            <v>8</v>
          </cell>
          <cell r="AS3685">
            <v>42412</v>
          </cell>
          <cell r="AT3685" t="str">
            <v>IDU-1806-2015 Contratado Mantenimiento Periódico IDU Arterial BRIGADA DE REACCIÓN VIAL -</v>
          </cell>
          <cell r="AV3685" t="str">
            <v>sc</v>
          </cell>
        </row>
        <row r="3686">
          <cell r="AP3686">
            <v>91021548</v>
          </cell>
          <cell r="AQ3686">
            <v>8013256</v>
          </cell>
          <cell r="AR3686">
            <v>8</v>
          </cell>
          <cell r="AS3686">
            <v>42412</v>
          </cell>
          <cell r="AT3686" t="str">
            <v>IDU-1806-2015 Contratado Mantenimiento Periódico IDU Arterial BRIGADA DE REACCIÓN VIAL -</v>
          </cell>
          <cell r="AV3686" t="str">
            <v>sc</v>
          </cell>
        </row>
        <row r="3687">
          <cell r="AP3687">
            <v>91021549</v>
          </cell>
          <cell r="AQ3687">
            <v>8013256</v>
          </cell>
          <cell r="AR3687">
            <v>8</v>
          </cell>
          <cell r="AS3687">
            <v>42412</v>
          </cell>
          <cell r="AT3687" t="str">
            <v>IDU-1806-2015 Contratado Mantenimiento Periódico IDU Arterial BRIGADA DE REACCIÓN VIAL -</v>
          </cell>
          <cell r="AV3687" t="str">
            <v>sc</v>
          </cell>
        </row>
        <row r="3688">
          <cell r="AP3688">
            <v>91021550</v>
          </cell>
          <cell r="AQ3688">
            <v>8013256</v>
          </cell>
          <cell r="AR3688">
            <v>8</v>
          </cell>
          <cell r="AS3688">
            <v>42412</v>
          </cell>
          <cell r="AT3688" t="str">
            <v>IDU-1806-2015 Contratado Mantenimiento Periódico IDU Arterial BRIGADA DE REACCIÓN VIAL -</v>
          </cell>
          <cell r="AV3688" t="str">
            <v>sc</v>
          </cell>
        </row>
        <row r="3689">
          <cell r="AP3689">
            <v>91021551</v>
          </cell>
          <cell r="AQ3689">
            <v>8013256</v>
          </cell>
          <cell r="AR3689">
            <v>8</v>
          </cell>
          <cell r="AS3689">
            <v>42412</v>
          </cell>
          <cell r="AT3689" t="str">
            <v>IDU-1806-2015 Contratado Mantenimiento Periódico IDU Arterial BRIGADA DE REACCIÓN VIAL -</v>
          </cell>
          <cell r="AV3689" t="str">
            <v>sc</v>
          </cell>
        </row>
        <row r="3690">
          <cell r="AP3690">
            <v>91021576</v>
          </cell>
          <cell r="AQ3690">
            <v>8013490</v>
          </cell>
          <cell r="AR3690">
            <v>8</v>
          </cell>
          <cell r="AS3690">
            <v>42412</v>
          </cell>
          <cell r="AT3690" t="str">
            <v>IDU-1806-2015 Contratado Mantenimiento Periódico IDU Arterial BRIGADA DE REACCIÓN VIAL -</v>
          </cell>
          <cell r="AV3690" t="str">
            <v>sc</v>
          </cell>
        </row>
        <row r="3691">
          <cell r="AP3691">
            <v>91022650</v>
          </cell>
          <cell r="AQ3691">
            <v>16004775</v>
          </cell>
          <cell r="AR3691">
            <v>8</v>
          </cell>
          <cell r="AS3691">
            <v>42412</v>
          </cell>
          <cell r="AT3691" t="str">
            <v>IDU-1806-2015 Contratado Mantenimiento Periódico IDU Arterial BRIGADA DE REACCIÓN VIAL -</v>
          </cell>
          <cell r="AV3691" t="str">
            <v>sc</v>
          </cell>
        </row>
        <row r="3692">
          <cell r="AP3692">
            <v>91022661</v>
          </cell>
          <cell r="AQ3692">
            <v>16004774</v>
          </cell>
          <cell r="AR3692">
            <v>8</v>
          </cell>
          <cell r="AS3692">
            <v>42412</v>
          </cell>
          <cell r="AT3692" t="str">
            <v>IDU-1806-2015 Contratado Mantenimiento Periódico IDU Arterial BRIGADA DE REACCIÓN VIAL -</v>
          </cell>
          <cell r="AV3692" t="str">
            <v>sc</v>
          </cell>
        </row>
        <row r="3693">
          <cell r="AP3693">
            <v>91022663</v>
          </cell>
          <cell r="AQ3693">
            <v>16004774</v>
          </cell>
          <cell r="AR3693">
            <v>8</v>
          </cell>
          <cell r="AS3693">
            <v>42412</v>
          </cell>
          <cell r="AT3693" t="str">
            <v>IDU-1806-2015 Contratado Mantenimiento Periódico IDU Arterial BRIGADA DE REACCIÓN VIAL -</v>
          </cell>
          <cell r="AV3693" t="str">
            <v>sc</v>
          </cell>
        </row>
        <row r="3694">
          <cell r="AP3694">
            <v>91024881</v>
          </cell>
          <cell r="AQ3694">
            <v>8005539</v>
          </cell>
          <cell r="AR3694">
            <v>8</v>
          </cell>
          <cell r="AS3694">
            <v>42768</v>
          </cell>
          <cell r="AT3694" t="str">
            <v>SD Reservado Acciones de Movilidad UAERMV Circuito Movilidad Salvando Vidas -</v>
          </cell>
          <cell r="AV3694" t="str">
            <v>sc</v>
          </cell>
        </row>
        <row r="3695">
          <cell r="AP3695">
            <v>383427</v>
          </cell>
          <cell r="AQ3695">
            <v>9001327</v>
          </cell>
          <cell r="AR3695">
            <v>9</v>
          </cell>
          <cell r="AS3695">
            <v>43745</v>
          </cell>
          <cell r="AT3695" t="str">
            <v>Calzada 4-POLIZA ESTABILIDAD ACTIVA</v>
          </cell>
          <cell r="AU3695">
            <v>0</v>
          </cell>
          <cell r="AV3695" t="str">
            <v>POLIZA</v>
          </cell>
        </row>
        <row r="3696">
          <cell r="AP3696">
            <v>383347</v>
          </cell>
          <cell r="AQ3696">
            <v>9001300</v>
          </cell>
          <cell r="AR3696">
            <v>9</v>
          </cell>
          <cell r="AS3696">
            <v>43745</v>
          </cell>
          <cell r="AT3696" t="str">
            <v>Calzada 4-POLIZA ESTABILIDAD ACTIVA</v>
          </cell>
          <cell r="AU3696">
            <v>0</v>
          </cell>
          <cell r="AV3696" t="str">
            <v>POLIZA</v>
          </cell>
        </row>
        <row r="3697">
          <cell r="AP3697">
            <v>383604</v>
          </cell>
          <cell r="AQ3697">
            <v>9001393</v>
          </cell>
          <cell r="AR3697">
            <v>9</v>
          </cell>
          <cell r="AS3697">
            <v>43745</v>
          </cell>
          <cell r="AT3697" t="str">
            <v>Calzada 4-POLIZA ESTABILIDAD ACTIVA</v>
          </cell>
          <cell r="AU3697">
            <v>0</v>
          </cell>
          <cell r="AV3697" t="str">
            <v>POLIZA</v>
          </cell>
        </row>
        <row r="3698">
          <cell r="AP3698">
            <v>383429</v>
          </cell>
          <cell r="AQ3698">
            <v>9001327</v>
          </cell>
          <cell r="AR3698">
            <v>9</v>
          </cell>
          <cell r="AS3698">
            <v>42313</v>
          </cell>
          <cell r="AT3698" t="str">
            <v>IDU-072-2012 Terminado Mantenimiento Periódico IDU Circuito Movilidad  -Calzada 4-POLIZA ESTABILIDAD ACTIVA</v>
          </cell>
          <cell r="AU3698">
            <v>43745</v>
          </cell>
          <cell r="AV3698" t="str">
            <v>IDU</v>
          </cell>
        </row>
        <row r="3699">
          <cell r="AP3699">
            <v>383345</v>
          </cell>
          <cell r="AQ3699">
            <v>9001300</v>
          </cell>
          <cell r="AR3699">
            <v>9</v>
          </cell>
          <cell r="AS3699">
            <v>42313</v>
          </cell>
          <cell r="AT3699" t="str">
            <v>IDU-072-2012 Terminado Mantenimiento Periódico IDU Circuito Movilidad  -Calzada 4-POLIZA ESTABILIDAD ACTIVA</v>
          </cell>
          <cell r="AU3699">
            <v>43745</v>
          </cell>
          <cell r="AV3699" t="str">
            <v>POLIZA</v>
          </cell>
        </row>
        <row r="3700">
          <cell r="AP3700">
            <v>383606</v>
          </cell>
          <cell r="AQ3700">
            <v>9001393</v>
          </cell>
          <cell r="AR3700">
            <v>9</v>
          </cell>
          <cell r="AS3700">
            <v>42313</v>
          </cell>
          <cell r="AT3700" t="str">
            <v>IDU-072-2012 Terminado Mantenimiento Periódico IDU Circuito Movilidad  -Calzada 4-POLIZA ESTABILIDAD ACTIVA</v>
          </cell>
          <cell r="AU3700">
            <v>43745</v>
          </cell>
          <cell r="AV3700" t="str">
            <v>IDU</v>
          </cell>
        </row>
        <row r="3701">
          <cell r="AP3701">
            <v>384369</v>
          </cell>
          <cell r="AQ3701">
            <v>9001674</v>
          </cell>
          <cell r="AR3701">
            <v>9</v>
          </cell>
          <cell r="AS3701">
            <v>42731</v>
          </cell>
          <cell r="AT3701" t="str">
            <v>SD Reservado Mantenimiento Periódico IDU Circuito Movilidad EJECUCION SITP 2016 --POLIZA ESTABILIDAD ACTIVA</v>
          </cell>
          <cell r="AU3701">
            <v>44480</v>
          </cell>
          <cell r="AV3701" t="str">
            <v>IDU SITP 2016</v>
          </cell>
        </row>
        <row r="3702">
          <cell r="AP3702">
            <v>384301</v>
          </cell>
          <cell r="AQ3702">
            <v>9001654</v>
          </cell>
          <cell r="AR3702">
            <v>9</v>
          </cell>
          <cell r="AS3702">
            <v>42731</v>
          </cell>
          <cell r="AT3702" t="str">
            <v>SD Reservado Mantenimiento Periódico IDU Circuito Movilidad EJECUCION SITP 2016 --POLIZA ESTABILIDAD ACTIVA</v>
          </cell>
          <cell r="AU3702">
            <v>44480</v>
          </cell>
          <cell r="AV3702" t="str">
            <v>IDU SITP 2016</v>
          </cell>
        </row>
        <row r="3703">
          <cell r="AP3703">
            <v>385210</v>
          </cell>
          <cell r="AQ3703">
            <v>9001983</v>
          </cell>
          <cell r="AR3703">
            <v>9</v>
          </cell>
          <cell r="AS3703">
            <v>44480</v>
          </cell>
          <cell r="AT3703" t="str">
            <v>-POLIZA ESTABILIDAD ACTIVA</v>
          </cell>
          <cell r="AU3703">
            <v>0</v>
          </cell>
          <cell r="AV3703" t="str">
            <v>POLIZA</v>
          </cell>
        </row>
        <row r="3704">
          <cell r="AP3704">
            <v>384789</v>
          </cell>
          <cell r="AQ3704">
            <v>9001823</v>
          </cell>
          <cell r="AR3704">
            <v>9</v>
          </cell>
          <cell r="AS3704">
            <v>44480</v>
          </cell>
          <cell r="AT3704" t="str">
            <v>-POLIZA ESTABILIDAD ACTIVA</v>
          </cell>
          <cell r="AU3704">
            <v>0</v>
          </cell>
          <cell r="AV3704" t="str">
            <v>POLIZA</v>
          </cell>
        </row>
        <row r="3705">
          <cell r="AP3705">
            <v>384299</v>
          </cell>
          <cell r="AQ3705">
            <v>9001654</v>
          </cell>
          <cell r="AR3705">
            <v>9</v>
          </cell>
          <cell r="AS3705">
            <v>44480</v>
          </cell>
          <cell r="AT3705" t="str">
            <v>-POLIZA ESTABILIDAD ACTIVA</v>
          </cell>
          <cell r="AU3705">
            <v>0</v>
          </cell>
          <cell r="AV3705" t="str">
            <v>POLIZA</v>
          </cell>
        </row>
        <row r="3706">
          <cell r="AP3706">
            <v>384624</v>
          </cell>
          <cell r="AQ3706">
            <v>9001764</v>
          </cell>
          <cell r="AR3706">
            <v>9</v>
          </cell>
          <cell r="AS3706">
            <v>44480</v>
          </cell>
          <cell r="AT3706" t="str">
            <v>-POLIZA ESTABILIDAD ACTIVA</v>
          </cell>
          <cell r="AU3706">
            <v>0</v>
          </cell>
          <cell r="AV3706" t="str">
            <v>POLIZA</v>
          </cell>
        </row>
        <row r="3707">
          <cell r="AP3707">
            <v>385339</v>
          </cell>
          <cell r="AQ3707">
            <v>9002029</v>
          </cell>
          <cell r="AR3707">
            <v>9</v>
          </cell>
          <cell r="AS3707">
            <v>42731</v>
          </cell>
          <cell r="AT3707" t="str">
            <v>SD Reservado Mantenimiento Periódico IDU Circuito Movilidad EJECUCION SITP 2016 --POLIZA ESTABILIDAD ACTIVA</v>
          </cell>
          <cell r="AU3707">
            <v>44480</v>
          </cell>
          <cell r="AV3707" t="str">
            <v>IDU SITP 2016</v>
          </cell>
        </row>
        <row r="3708">
          <cell r="AP3708">
            <v>384180</v>
          </cell>
          <cell r="AQ3708">
            <v>9001608</v>
          </cell>
          <cell r="AR3708">
            <v>9</v>
          </cell>
          <cell r="AS3708">
            <v>42762</v>
          </cell>
          <cell r="AT3708" t="str">
            <v>SD Terminado Acciones de Movilidad UAERMV Circuito Movilidad Salvando Vidas --POLIZA ESTABILIDAD ACTIVA</v>
          </cell>
          <cell r="AU3708">
            <v>44480</v>
          </cell>
          <cell r="AV3708" t="str">
            <v>VIABLE</v>
          </cell>
        </row>
        <row r="3709">
          <cell r="AP3709">
            <v>385093</v>
          </cell>
          <cell r="AQ3709">
            <v>9001935</v>
          </cell>
          <cell r="AR3709">
            <v>9</v>
          </cell>
          <cell r="AS3709">
            <v>42731</v>
          </cell>
          <cell r="AT3709" t="str">
            <v>SD Reservado Mantenimiento Periódico IDU Circuito Movilidad EJECUCION SITP 2016 --POLIZA ESTABILIDAD ACTIVA</v>
          </cell>
          <cell r="AU3709">
            <v>44480</v>
          </cell>
          <cell r="AV3709" t="str">
            <v>IDU SITP 2016</v>
          </cell>
        </row>
        <row r="3710">
          <cell r="AP3710">
            <v>385262</v>
          </cell>
          <cell r="AQ3710">
            <v>9002001</v>
          </cell>
          <cell r="AR3710">
            <v>9</v>
          </cell>
          <cell r="AS3710">
            <v>42731</v>
          </cell>
          <cell r="AT3710" t="str">
            <v>SD Reservado Mantenimiento Periódico IDU Circuito Movilidad EJECUCION SITP 2016 --POLIZA ESTABILIDAD ACTIVA</v>
          </cell>
          <cell r="AU3710">
            <v>44480</v>
          </cell>
          <cell r="AV3710" t="str">
            <v>IDU SITP 2016</v>
          </cell>
        </row>
        <row r="3711">
          <cell r="AP3711">
            <v>384182</v>
          </cell>
          <cell r="AQ3711">
            <v>9001608</v>
          </cell>
          <cell r="AR3711">
            <v>9</v>
          </cell>
          <cell r="AS3711">
            <v>42762</v>
          </cell>
          <cell r="AT3711" t="str">
            <v>SD Terminado Acciones de Movilidad UAERMV Circuito Movilidad Salvando Vidas --POLIZA ESTABILIDAD ACTIVA</v>
          </cell>
          <cell r="AU3711">
            <v>44480</v>
          </cell>
          <cell r="AV3711" t="str">
            <v>VIABLE</v>
          </cell>
        </row>
        <row r="3712">
          <cell r="AP3712">
            <v>384367</v>
          </cell>
          <cell r="AQ3712">
            <v>9001674</v>
          </cell>
          <cell r="AR3712">
            <v>9</v>
          </cell>
          <cell r="AS3712">
            <v>44480</v>
          </cell>
          <cell r="AT3712" t="str">
            <v>-POLIZA ESTABILIDAD ACTIVA</v>
          </cell>
          <cell r="AU3712">
            <v>0</v>
          </cell>
          <cell r="AV3712" t="str">
            <v>POLIZA</v>
          </cell>
        </row>
        <row r="3713">
          <cell r="AP3713">
            <v>385091</v>
          </cell>
          <cell r="AQ3713">
            <v>9001935</v>
          </cell>
          <cell r="AR3713">
            <v>9</v>
          </cell>
          <cell r="AS3713">
            <v>44480</v>
          </cell>
          <cell r="AT3713" t="str">
            <v>-POLIZA ESTABILIDAD ACTIVA</v>
          </cell>
          <cell r="AU3713">
            <v>0</v>
          </cell>
          <cell r="AV3713" t="str">
            <v>POLIZA</v>
          </cell>
        </row>
        <row r="3714">
          <cell r="AP3714">
            <v>384974</v>
          </cell>
          <cell r="AQ3714">
            <v>9001892</v>
          </cell>
          <cell r="AR3714">
            <v>9</v>
          </cell>
          <cell r="AS3714">
            <v>42731</v>
          </cell>
          <cell r="AT3714" t="str">
            <v>SD Reservado Mantenimiento Periódico IDU Circuito Movilidad EJECUCION SITP 2016 --POLIZA ESTABILIDAD ACTIVA</v>
          </cell>
          <cell r="AU3714">
            <v>44480</v>
          </cell>
          <cell r="AV3714" t="str">
            <v>IDU SITP 2016</v>
          </cell>
        </row>
        <row r="3715">
          <cell r="AP3715">
            <v>384935</v>
          </cell>
          <cell r="AQ3715">
            <v>9001878</v>
          </cell>
          <cell r="AR3715">
            <v>9</v>
          </cell>
          <cell r="AS3715">
            <v>44480</v>
          </cell>
          <cell r="AT3715" t="str">
            <v>-POLIZA ESTABILIDAD ACTIVA</v>
          </cell>
          <cell r="AU3715">
            <v>0</v>
          </cell>
          <cell r="AV3715" t="str">
            <v>POLIZA</v>
          </cell>
        </row>
        <row r="3716">
          <cell r="AP3716">
            <v>384691</v>
          </cell>
          <cell r="AQ3716">
            <v>9001788</v>
          </cell>
          <cell r="AR3716">
            <v>9</v>
          </cell>
          <cell r="AS3716">
            <v>44480</v>
          </cell>
          <cell r="AT3716" t="str">
            <v>-POLIZA ESTABILIDAD ACTIVA</v>
          </cell>
          <cell r="AU3716">
            <v>0</v>
          </cell>
          <cell r="AV3716" t="str">
            <v>POLIZA</v>
          </cell>
        </row>
        <row r="3717">
          <cell r="AP3717">
            <v>385337</v>
          </cell>
          <cell r="AQ3717">
            <v>9002029</v>
          </cell>
          <cell r="AR3717">
            <v>9</v>
          </cell>
          <cell r="AS3717">
            <v>44480</v>
          </cell>
          <cell r="AT3717" t="str">
            <v>-POLIZA ESTABILIDAD ACTIVA</v>
          </cell>
          <cell r="AU3717">
            <v>0</v>
          </cell>
          <cell r="AV3717" t="str">
            <v>POLIZA</v>
          </cell>
        </row>
        <row r="3718">
          <cell r="AP3718">
            <v>385260</v>
          </cell>
          <cell r="AQ3718">
            <v>9002001</v>
          </cell>
          <cell r="AR3718">
            <v>9</v>
          </cell>
          <cell r="AS3718">
            <v>44480</v>
          </cell>
          <cell r="AT3718" t="str">
            <v>-POLIZA ESTABILIDAD ACTIVA</v>
          </cell>
          <cell r="AU3718">
            <v>0</v>
          </cell>
          <cell r="AV3718" t="str">
            <v>POLIZA</v>
          </cell>
        </row>
        <row r="3719">
          <cell r="AP3719">
            <v>384626</v>
          </cell>
          <cell r="AQ3719">
            <v>9001764</v>
          </cell>
          <cell r="AR3719">
            <v>9</v>
          </cell>
          <cell r="AS3719">
            <v>42731</v>
          </cell>
          <cell r="AT3719" t="str">
            <v>SD Reservado Mantenimiento Periódico IDU Circuito Movilidad EJECUCION SITP 2016 --POLIZA ESTABILIDAD ACTIVA</v>
          </cell>
          <cell r="AU3719">
            <v>44480</v>
          </cell>
          <cell r="AV3719" t="str">
            <v>IDU SITP 2016</v>
          </cell>
        </row>
        <row r="3720">
          <cell r="AP3720">
            <v>384693</v>
          </cell>
          <cell r="AQ3720">
            <v>9001788</v>
          </cell>
          <cell r="AR3720">
            <v>9</v>
          </cell>
          <cell r="AS3720">
            <v>42731</v>
          </cell>
          <cell r="AT3720" t="str">
            <v>SD Reservado Mantenimiento Periódico IDU Circuito Movilidad EJECUCION SITP 2016 --POLIZA ESTABILIDAD ACTIVA</v>
          </cell>
          <cell r="AU3720">
            <v>44480</v>
          </cell>
          <cell r="AV3720" t="str">
            <v>IDU SITP 2016</v>
          </cell>
        </row>
        <row r="3721">
          <cell r="AP3721">
            <v>385212</v>
          </cell>
          <cell r="AQ3721">
            <v>9001983</v>
          </cell>
          <cell r="AR3721">
            <v>9</v>
          </cell>
          <cell r="AS3721">
            <v>42731</v>
          </cell>
          <cell r="AT3721" t="str">
            <v>SD Reservado Mantenimiento Periódico IDU Circuito Movilidad EJECUCION SITP 2016 --POLIZA ESTABILIDAD ACTIVA</v>
          </cell>
          <cell r="AU3721">
            <v>44480</v>
          </cell>
          <cell r="AV3721" t="str">
            <v>IDU SITP 2016</v>
          </cell>
        </row>
        <row r="3722">
          <cell r="AP3722">
            <v>384791</v>
          </cell>
          <cell r="AQ3722">
            <v>9001823</v>
          </cell>
          <cell r="AR3722">
            <v>9</v>
          </cell>
          <cell r="AS3722">
            <v>42731</v>
          </cell>
          <cell r="AT3722" t="str">
            <v>SD Reservado Mantenimiento Periódico IDU Circuito Movilidad EJECUCION SITP 2016 --POLIZA ESTABILIDAD ACTIVA</v>
          </cell>
          <cell r="AU3722">
            <v>44480</v>
          </cell>
          <cell r="AV3722" t="str">
            <v>IDU SITP 2016</v>
          </cell>
        </row>
        <row r="3723">
          <cell r="AP3723">
            <v>384886</v>
          </cell>
          <cell r="AQ3723">
            <v>9001860</v>
          </cell>
          <cell r="AR3723">
            <v>9</v>
          </cell>
          <cell r="AS3723">
            <v>42731</v>
          </cell>
          <cell r="AT3723" t="str">
            <v>SD Reservado Mantenimiento Periódico IDU Circuito Movilidad EJECUCION SITP 2016 --POLIZA ESTABILIDAD ACTIVA</v>
          </cell>
          <cell r="AU3723">
            <v>44480</v>
          </cell>
          <cell r="AV3723" t="str">
            <v>IDU SITP 2016</v>
          </cell>
        </row>
        <row r="3724">
          <cell r="AP3724">
            <v>384046</v>
          </cell>
          <cell r="AQ3724">
            <v>9001550</v>
          </cell>
          <cell r="AR3724">
            <v>9</v>
          </cell>
          <cell r="AS3724">
            <v>42762</v>
          </cell>
          <cell r="AT3724" t="str">
            <v>SD Terminado Acciones de Movilidad UAERMV Circuito Movilidad Salvando Vidas --POLIZA ESTABILIDAD ACTIVA</v>
          </cell>
          <cell r="AU3724">
            <v>44480</v>
          </cell>
          <cell r="AV3724" t="str">
            <v>VIABLE</v>
          </cell>
        </row>
        <row r="3725">
          <cell r="AP3725">
            <v>384972</v>
          </cell>
          <cell r="AQ3725">
            <v>9001892</v>
          </cell>
          <cell r="AR3725">
            <v>9</v>
          </cell>
          <cell r="AS3725">
            <v>44480</v>
          </cell>
          <cell r="AT3725" t="str">
            <v>-POLIZA ESTABILIDAD ACTIVA</v>
          </cell>
          <cell r="AU3725">
            <v>0</v>
          </cell>
          <cell r="AV3725" t="str">
            <v>POLIZA</v>
          </cell>
        </row>
        <row r="3726">
          <cell r="AP3726">
            <v>384044</v>
          </cell>
          <cell r="AQ3726">
            <v>9001550</v>
          </cell>
          <cell r="AR3726">
            <v>9</v>
          </cell>
          <cell r="AS3726">
            <v>42768</v>
          </cell>
          <cell r="AT3726" t="str">
            <v>SD Reservado Acciones de Movilidad UAERMV Circuito Movilidad Salvando Vidas --POLIZA ESTABILIDAD ACTIVA</v>
          </cell>
          <cell r="AU3726">
            <v>44480</v>
          </cell>
          <cell r="AV3726" t="str">
            <v>UMV 2017</v>
          </cell>
        </row>
        <row r="3727">
          <cell r="AP3727">
            <v>384884</v>
          </cell>
          <cell r="AQ3727">
            <v>9001860</v>
          </cell>
          <cell r="AR3727">
            <v>9</v>
          </cell>
          <cell r="AS3727">
            <v>44480</v>
          </cell>
          <cell r="AT3727" t="str">
            <v>-POLIZA ESTABILIDAD ACTIVA</v>
          </cell>
          <cell r="AU3727">
            <v>0</v>
          </cell>
          <cell r="AV3727" t="str">
            <v>POLIZA</v>
          </cell>
        </row>
        <row r="3728">
          <cell r="AP3728">
            <v>384937</v>
          </cell>
          <cell r="AQ3728">
            <v>386015</v>
          </cell>
          <cell r="AR3728">
            <v>9</v>
          </cell>
          <cell r="AS3728">
            <v>42731</v>
          </cell>
          <cell r="AT3728" t="str">
            <v>SD Reservado Mantenimiento Periódico IDU Circuito Movilidad EJECUCION SITP 2016 --POLIZA ESTABILIDAD ACTIVA</v>
          </cell>
          <cell r="AU3728">
            <v>44480</v>
          </cell>
          <cell r="AV3728" t="str">
            <v>IDU SITP 2016</v>
          </cell>
        </row>
        <row r="3729">
          <cell r="AP3729">
            <v>387600</v>
          </cell>
          <cell r="AQ3729">
            <v>9003017</v>
          </cell>
          <cell r="AR3729">
            <v>9</v>
          </cell>
          <cell r="AS3729">
            <v>43439</v>
          </cell>
          <cell r="AT3729" t="str">
            <v>Calzada2-POLIZA ESTABILIDAD ACTIVA</v>
          </cell>
          <cell r="AU3729">
            <v>0</v>
          </cell>
          <cell r="AV3729" t="str">
            <v>POLIZA</v>
          </cell>
        </row>
        <row r="3730">
          <cell r="AP3730">
            <v>386828</v>
          </cell>
          <cell r="AQ3730">
            <v>9002646</v>
          </cell>
          <cell r="AR3730">
            <v>9</v>
          </cell>
          <cell r="AS3730">
            <v>42313</v>
          </cell>
          <cell r="AT3730" t="str">
            <v>IDU-74-2008 Terminado Rehabilitación IDU Circuito Movilidad  -Calzada2-POLIZA ESTABILIDAD ACTIVA</v>
          </cell>
          <cell r="AU3730">
            <v>43439</v>
          </cell>
          <cell r="AV3730" t="str">
            <v>IDU</v>
          </cell>
        </row>
        <row r="3731">
          <cell r="AP3731">
            <v>387037</v>
          </cell>
          <cell r="AQ3731">
            <v>9002758</v>
          </cell>
          <cell r="AR3731">
            <v>9</v>
          </cell>
          <cell r="AS3731">
            <v>42313</v>
          </cell>
          <cell r="AT3731" t="str">
            <v>IDU-74-2008 Terminado Rehabilitación IDU Circuito Movilidad  -Calzada2-POLIZA ESTABILIDAD ACTIVA</v>
          </cell>
          <cell r="AU3731">
            <v>43439</v>
          </cell>
          <cell r="AV3731" t="str">
            <v>IDU</v>
          </cell>
        </row>
        <row r="3732">
          <cell r="AP3732">
            <v>386628</v>
          </cell>
          <cell r="AQ3732">
            <v>9002562</v>
          </cell>
          <cell r="AR3732">
            <v>9</v>
          </cell>
          <cell r="AS3732">
            <v>42515</v>
          </cell>
          <cell r="AT3732" t="str">
            <v>IDU-2128-2013 Terminado Conservacion IDU Circuito Movilidad SD -</v>
          </cell>
          <cell r="AU3732">
            <v>0</v>
          </cell>
          <cell r="AV3732" t="str">
            <v>IDU</v>
          </cell>
        </row>
        <row r="3733">
          <cell r="AP3733">
            <v>472066</v>
          </cell>
          <cell r="AQ3733">
            <v>9004249</v>
          </cell>
          <cell r="AR3733">
            <v>9</v>
          </cell>
          <cell r="AS3733">
            <v>42313</v>
          </cell>
          <cell r="AT3733" t="str">
            <v>IDU-74-2008 Terminado Rehabilitación IDU Circuito Movilidad  -Calzada2-POLIZA ESTABILIDAD ACTIVA</v>
          </cell>
          <cell r="AU3733">
            <v>43439</v>
          </cell>
          <cell r="AV3733" t="str">
            <v>IDU</v>
          </cell>
        </row>
        <row r="3734">
          <cell r="AP3734">
            <v>381428</v>
          </cell>
          <cell r="AQ3734">
            <v>9000568</v>
          </cell>
          <cell r="AR3734">
            <v>9</v>
          </cell>
          <cell r="AS3734">
            <v>0</v>
          </cell>
          <cell r="AT3734">
            <v>0</v>
          </cell>
          <cell r="AU3734">
            <v>0</v>
          </cell>
          <cell r="AV3734" t="str">
            <v>VIABLE</v>
          </cell>
        </row>
        <row r="3735">
          <cell r="AP3735">
            <v>386095</v>
          </cell>
          <cell r="AQ3735">
            <v>9002356</v>
          </cell>
          <cell r="AR3735">
            <v>9</v>
          </cell>
          <cell r="AS3735">
            <v>42313</v>
          </cell>
          <cell r="AT3735" t="str">
            <v>IDU-74-2008 Terminado Mantenimiento Rutinario IDU Circuito Movilidad  -</v>
          </cell>
          <cell r="AU3735">
            <v>0</v>
          </cell>
          <cell r="AV3735" t="str">
            <v>VIABLE</v>
          </cell>
        </row>
        <row r="3736">
          <cell r="AP3736">
            <v>385876</v>
          </cell>
          <cell r="AQ3736">
            <v>9002264</v>
          </cell>
          <cell r="AR3736">
            <v>9</v>
          </cell>
          <cell r="AS3736">
            <v>42661</v>
          </cell>
          <cell r="AT3736" t="str">
            <v>SD Terminado Mantenimiento Rutinario UAERMV Circuito Movilidad SD Aclaración reporte ejecución mayo 2016-</v>
          </cell>
          <cell r="AU3736">
            <v>0</v>
          </cell>
          <cell r="AV3736" t="str">
            <v>UAERMV 2016</v>
          </cell>
        </row>
        <row r="3737">
          <cell r="AP3737">
            <v>385663</v>
          </cell>
          <cell r="AQ3737">
            <v>9002165</v>
          </cell>
          <cell r="AR3737">
            <v>9</v>
          </cell>
          <cell r="AS3737">
            <v>42361</v>
          </cell>
          <cell r="AT3737" t="str">
            <v>UMV-638-2013 Terminado Acciones de Movilidad UAERMV Circuito Movilidad  -</v>
          </cell>
          <cell r="AU3737">
            <v>0</v>
          </cell>
          <cell r="AV3737" t="str">
            <v>VIABLE</v>
          </cell>
        </row>
        <row r="3738">
          <cell r="AP3738">
            <v>91018815</v>
          </cell>
          <cell r="AQ3738">
            <v>9004593</v>
          </cell>
          <cell r="AR3738">
            <v>9</v>
          </cell>
          <cell r="AS3738">
            <v>0</v>
          </cell>
          <cell r="AT3738">
            <v>0</v>
          </cell>
          <cell r="AU3738">
            <v>0</v>
          </cell>
          <cell r="AV3738" t="str">
            <v>VIABLE</v>
          </cell>
        </row>
        <row r="3739">
          <cell r="AP3739">
            <v>386657</v>
          </cell>
          <cell r="AQ3739">
            <v>9002577</v>
          </cell>
          <cell r="AR3739">
            <v>9</v>
          </cell>
          <cell r="AS3739">
            <v>44480</v>
          </cell>
          <cell r="AT3739" t="str">
            <v>-POLIZA ESTABILIDAD ACTIVA</v>
          </cell>
          <cell r="AU3739">
            <v>0</v>
          </cell>
          <cell r="AV3739" t="str">
            <v>POLIZA</v>
          </cell>
        </row>
        <row r="3740">
          <cell r="AP3740">
            <v>385761</v>
          </cell>
          <cell r="AQ3740">
            <v>9002214</v>
          </cell>
          <cell r="AR3740">
            <v>9</v>
          </cell>
          <cell r="AS3740">
            <v>42661</v>
          </cell>
          <cell r="AT3740" t="str">
            <v>SD Terminado Mantenimiento Rutinario UAERMV Circuito Movilidad SD Aclaración reporte ejecución mayo 2016-</v>
          </cell>
          <cell r="AU3740">
            <v>0</v>
          </cell>
          <cell r="AV3740" t="str">
            <v>UAERMV 2016</v>
          </cell>
        </row>
        <row r="3741">
          <cell r="AP3741">
            <v>386311</v>
          </cell>
          <cell r="AQ3741">
            <v>9002446</v>
          </cell>
          <cell r="AR3741">
            <v>9</v>
          </cell>
          <cell r="AS3741">
            <v>42661</v>
          </cell>
          <cell r="AT3741" t="str">
            <v>SD Terminado Mantenimiento Rutinario UAERMV Circuito Movilidad SD Aclaración reporte ejecución mayo 2016-</v>
          </cell>
          <cell r="AU3741">
            <v>0</v>
          </cell>
          <cell r="AV3741" t="str">
            <v>UAERMV 2016</v>
          </cell>
        </row>
        <row r="3742">
          <cell r="AP3742">
            <v>386432</v>
          </cell>
          <cell r="AQ3742">
            <v>9002490</v>
          </cell>
          <cell r="AR3742">
            <v>9</v>
          </cell>
          <cell r="AS3742">
            <v>42313</v>
          </cell>
          <cell r="AT3742" t="str">
            <v>IDU-74-2008 Terminado Mantenimiento Rutinario IDU Circuito Movilidad  -</v>
          </cell>
          <cell r="AU3742">
            <v>0</v>
          </cell>
          <cell r="AV3742" t="str">
            <v>VIABLE</v>
          </cell>
        </row>
        <row r="3743">
          <cell r="AP3743">
            <v>386172</v>
          </cell>
          <cell r="AQ3743">
            <v>9002388</v>
          </cell>
          <cell r="AR3743">
            <v>9</v>
          </cell>
          <cell r="AS3743">
            <v>42313</v>
          </cell>
          <cell r="AT3743" t="str">
            <v>IDU-74-2008 Terminado Mantenimiento Rutinario IDU Circuito Movilidad  -</v>
          </cell>
          <cell r="AU3743">
            <v>0</v>
          </cell>
          <cell r="AV3743" t="str">
            <v>IDU</v>
          </cell>
        </row>
        <row r="3744">
          <cell r="AP3744">
            <v>386538</v>
          </cell>
          <cell r="AQ3744">
            <v>9002525</v>
          </cell>
          <cell r="AR3744">
            <v>9</v>
          </cell>
          <cell r="AS3744">
            <v>42389</v>
          </cell>
          <cell r="AT3744" t="str">
            <v>SD Terminado Acciones de Movilidad UAERMV Local Salvando Vidas -</v>
          </cell>
          <cell r="AU3744">
            <v>0</v>
          </cell>
          <cell r="AV3744" t="str">
            <v>VIABLE</v>
          </cell>
        </row>
        <row r="3745">
          <cell r="AP3745">
            <v>386036</v>
          </cell>
          <cell r="AQ3745">
            <v>9002333</v>
          </cell>
          <cell r="AR3745">
            <v>9</v>
          </cell>
          <cell r="AS3745">
            <v>42389</v>
          </cell>
          <cell r="AT3745" t="str">
            <v>SD Terminado Acciones de Movilidad UAERMV Circuito Movilidad Salvando Vidas -</v>
          </cell>
          <cell r="AU3745">
            <v>0</v>
          </cell>
          <cell r="AV3745" t="str">
            <v>VIABLE</v>
          </cell>
        </row>
        <row r="3746">
          <cell r="AP3746">
            <v>91014474</v>
          </cell>
          <cell r="AQ3746">
            <v>9002447</v>
          </cell>
          <cell r="AR3746">
            <v>9</v>
          </cell>
          <cell r="AS3746">
            <v>0</v>
          </cell>
          <cell r="AT3746">
            <v>0</v>
          </cell>
          <cell r="AU3746">
            <v>0</v>
          </cell>
          <cell r="AV3746" t="str">
            <v>VIABLE</v>
          </cell>
        </row>
        <row r="3747">
          <cell r="AP3747">
            <v>386660</v>
          </cell>
          <cell r="AQ3747">
            <v>9002578</v>
          </cell>
          <cell r="AR3747">
            <v>9</v>
          </cell>
          <cell r="AS3747">
            <v>42313</v>
          </cell>
          <cell r="AT3747" t="str">
            <v>IDU-2128-2013 Terminado Acciones de Movilidad IDU Local  -</v>
          </cell>
          <cell r="AU3747">
            <v>0</v>
          </cell>
          <cell r="AV3747" t="str">
            <v>VIABLE</v>
          </cell>
        </row>
        <row r="3748">
          <cell r="AP3748">
            <v>387103</v>
          </cell>
          <cell r="AQ3748">
            <v>9002793</v>
          </cell>
          <cell r="AR3748">
            <v>9</v>
          </cell>
          <cell r="AS3748">
            <v>0</v>
          </cell>
          <cell r="AT3748">
            <v>0</v>
          </cell>
          <cell r="AU3748">
            <v>0</v>
          </cell>
          <cell r="AV3748" t="str">
            <v>VIABLE</v>
          </cell>
        </row>
        <row r="3749">
          <cell r="AP3749">
            <v>385716</v>
          </cell>
          <cell r="AQ3749">
            <v>9002189</v>
          </cell>
          <cell r="AR3749">
            <v>9</v>
          </cell>
          <cell r="AS3749">
            <v>0</v>
          </cell>
          <cell r="AT3749">
            <v>0</v>
          </cell>
          <cell r="AU3749">
            <v>0</v>
          </cell>
          <cell r="AV3749" t="str">
            <v>VIABLE</v>
          </cell>
        </row>
        <row r="3750">
          <cell r="AP3750">
            <v>385841</v>
          </cell>
          <cell r="AQ3750">
            <v>9002250</v>
          </cell>
          <cell r="AR3750">
            <v>9</v>
          </cell>
          <cell r="AS3750">
            <v>0</v>
          </cell>
          <cell r="AT3750">
            <v>0</v>
          </cell>
          <cell r="AU3750">
            <v>0</v>
          </cell>
          <cell r="AV3750" t="str">
            <v>VIABLE</v>
          </cell>
        </row>
        <row r="3751">
          <cell r="AP3751">
            <v>386012</v>
          </cell>
          <cell r="AQ3751">
            <v>9002324</v>
          </cell>
          <cell r="AR3751">
            <v>9</v>
          </cell>
          <cell r="AS3751">
            <v>42361</v>
          </cell>
          <cell r="AT3751" t="str">
            <v>UMV-638-2013 Terminado Acciones de Movilidad UAERMV Circuito Movilidad  -</v>
          </cell>
          <cell r="AU3751">
            <v>0</v>
          </cell>
          <cell r="AV3751" t="str">
            <v>VIABLE</v>
          </cell>
        </row>
        <row r="3752">
          <cell r="AP3752">
            <v>385472</v>
          </cell>
          <cell r="AQ3752">
            <v>9002086</v>
          </cell>
          <cell r="AR3752">
            <v>9</v>
          </cell>
          <cell r="AS3752">
            <v>0</v>
          </cell>
          <cell r="AT3752">
            <v>0</v>
          </cell>
          <cell r="AU3752">
            <v>0</v>
          </cell>
          <cell r="AV3752" t="str">
            <v>VIABLE</v>
          </cell>
        </row>
        <row r="3753">
          <cell r="AP3753">
            <v>385583</v>
          </cell>
          <cell r="AQ3753">
            <v>9002135</v>
          </cell>
          <cell r="AR3753">
            <v>9</v>
          </cell>
          <cell r="AS3753">
            <v>0</v>
          </cell>
          <cell r="AT3753">
            <v>0</v>
          </cell>
          <cell r="AU3753">
            <v>0</v>
          </cell>
          <cell r="AV3753" t="str">
            <v>VIABLE</v>
          </cell>
        </row>
        <row r="3754">
          <cell r="AP3754">
            <v>382610</v>
          </cell>
          <cell r="AQ3754">
            <v>9001034</v>
          </cell>
          <cell r="AR3754">
            <v>9</v>
          </cell>
          <cell r="AS3754">
            <v>0</v>
          </cell>
          <cell r="AT3754">
            <v>0</v>
          </cell>
          <cell r="AU3754">
            <v>0</v>
          </cell>
          <cell r="AV3754" t="str">
            <v>VIABLE</v>
          </cell>
        </row>
        <row r="3755">
          <cell r="AP3755">
            <v>382976</v>
          </cell>
          <cell r="AQ3755">
            <v>9001163</v>
          </cell>
          <cell r="AR3755">
            <v>9</v>
          </cell>
          <cell r="AS3755">
            <v>0</v>
          </cell>
          <cell r="AT3755">
            <v>0</v>
          </cell>
          <cell r="AU3755">
            <v>0</v>
          </cell>
          <cell r="AV3755" t="str">
            <v>VIABLE</v>
          </cell>
        </row>
        <row r="3756">
          <cell r="AP3756">
            <v>382775</v>
          </cell>
          <cell r="AQ3756">
            <v>9001090</v>
          </cell>
          <cell r="AR3756">
            <v>9</v>
          </cell>
          <cell r="AS3756">
            <v>0</v>
          </cell>
          <cell r="AT3756">
            <v>0</v>
          </cell>
          <cell r="AU3756">
            <v>0</v>
          </cell>
          <cell r="AV3756" t="str">
            <v>VIABLE</v>
          </cell>
        </row>
        <row r="3757">
          <cell r="AP3757">
            <v>901500</v>
          </cell>
          <cell r="AQ3757">
            <v>30001251</v>
          </cell>
          <cell r="AR3757">
            <v>9</v>
          </cell>
          <cell r="AS3757">
            <v>0</v>
          </cell>
          <cell r="AT3757">
            <v>0</v>
          </cell>
          <cell r="AU3757">
            <v>0</v>
          </cell>
          <cell r="AV3757" t="str">
            <v>VIABLE</v>
          </cell>
        </row>
        <row r="3758">
          <cell r="AP3758">
            <v>91014452</v>
          </cell>
          <cell r="AQ3758">
            <v>50008718</v>
          </cell>
          <cell r="AR3758">
            <v>9</v>
          </cell>
          <cell r="AS3758">
            <v>0</v>
          </cell>
          <cell r="AT3758">
            <v>0</v>
          </cell>
          <cell r="AU3758">
            <v>0</v>
          </cell>
          <cell r="AV3758" t="str">
            <v>VIABLE</v>
          </cell>
        </row>
        <row r="3759">
          <cell r="AP3759">
            <v>91014453</v>
          </cell>
          <cell r="AQ3759">
            <v>50008717</v>
          </cell>
          <cell r="AR3759">
            <v>9</v>
          </cell>
          <cell r="AS3759">
            <v>0</v>
          </cell>
          <cell r="AT3759">
            <v>0</v>
          </cell>
          <cell r="AU3759">
            <v>0</v>
          </cell>
          <cell r="AV3759" t="str">
            <v>VIABLE</v>
          </cell>
        </row>
        <row r="3760">
          <cell r="AP3760">
            <v>381726</v>
          </cell>
          <cell r="AQ3760">
            <v>9000676</v>
          </cell>
          <cell r="AR3760">
            <v>9</v>
          </cell>
          <cell r="AS3760">
            <v>0</v>
          </cell>
          <cell r="AT3760">
            <v>0</v>
          </cell>
          <cell r="AU3760">
            <v>0</v>
          </cell>
          <cell r="AV3760" t="str">
            <v>VIABLE</v>
          </cell>
        </row>
        <row r="3761">
          <cell r="AP3761">
            <v>381832</v>
          </cell>
          <cell r="AQ3761">
            <v>9000720</v>
          </cell>
          <cell r="AR3761">
            <v>9</v>
          </cell>
          <cell r="AS3761">
            <v>0</v>
          </cell>
          <cell r="AT3761">
            <v>0</v>
          </cell>
          <cell r="AU3761">
            <v>0</v>
          </cell>
          <cell r="AV3761" t="str">
            <v>VIABLE</v>
          </cell>
        </row>
        <row r="3762">
          <cell r="AP3762">
            <v>390959</v>
          </cell>
          <cell r="AQ3762">
            <v>9004147</v>
          </cell>
          <cell r="AR3762">
            <v>9</v>
          </cell>
          <cell r="AS3762">
            <v>0</v>
          </cell>
          <cell r="AT3762">
            <v>0</v>
          </cell>
          <cell r="AU3762">
            <v>0</v>
          </cell>
          <cell r="AV3762" t="str">
            <v>VIABLE</v>
          </cell>
        </row>
        <row r="3763">
          <cell r="AP3763">
            <v>382970</v>
          </cell>
          <cell r="AQ3763">
            <v>9001161</v>
          </cell>
          <cell r="AR3763">
            <v>9</v>
          </cell>
          <cell r="AS3763">
            <v>43745</v>
          </cell>
          <cell r="AT3763" t="str">
            <v>Calzada 4-POLIZA ESTABILIDAD ACTIVA</v>
          </cell>
          <cell r="AU3763">
            <v>0</v>
          </cell>
          <cell r="AV3763" t="str">
            <v>POLIZA</v>
          </cell>
        </row>
        <row r="3764">
          <cell r="AP3764">
            <v>91014544</v>
          </cell>
          <cell r="AQ3764">
            <v>9000676</v>
          </cell>
          <cell r="AR3764">
            <v>9</v>
          </cell>
          <cell r="AS3764">
            <v>0</v>
          </cell>
          <cell r="AT3764">
            <v>0</v>
          </cell>
          <cell r="AU3764">
            <v>0</v>
          </cell>
          <cell r="AV3764" t="str">
            <v>VIABLE</v>
          </cell>
        </row>
        <row r="3765">
          <cell r="AP3765">
            <v>382582</v>
          </cell>
          <cell r="AQ3765">
            <v>9001023</v>
          </cell>
          <cell r="AR3765">
            <v>9</v>
          </cell>
          <cell r="AS3765">
            <v>42313</v>
          </cell>
          <cell r="AT3765" t="str">
            <v>IDU-072-2012 Terminado Rehabilitación IDU Circuito Movilidad  -Calzada 4-POLIZA ESTABILIDAD ACTIVA</v>
          </cell>
          <cell r="AU3765">
            <v>43745</v>
          </cell>
          <cell r="AV3765" t="str">
            <v>POLIZA</v>
          </cell>
        </row>
        <row r="3766">
          <cell r="AP3766">
            <v>91014543</v>
          </cell>
          <cell r="AQ3766">
            <v>9000890</v>
          </cell>
          <cell r="AR3766">
            <v>9</v>
          </cell>
          <cell r="AS3766">
            <v>43745</v>
          </cell>
          <cell r="AT3766" t="str">
            <v>Calzada 4-POLIZA ESTABILIDAD ACTIVA</v>
          </cell>
          <cell r="AU3766">
            <v>0</v>
          </cell>
          <cell r="AV3766" t="str">
            <v>POLIZA</v>
          </cell>
        </row>
        <row r="3767">
          <cell r="AP3767">
            <v>381948</v>
          </cell>
          <cell r="AQ3767">
            <v>9000774</v>
          </cell>
          <cell r="AR3767">
            <v>9</v>
          </cell>
          <cell r="AS3767">
            <v>0</v>
          </cell>
          <cell r="AT3767">
            <v>0</v>
          </cell>
          <cell r="AU3767">
            <v>0</v>
          </cell>
          <cell r="AV3767" t="str">
            <v>VIABLE</v>
          </cell>
        </row>
        <row r="3768">
          <cell r="AP3768">
            <v>381946</v>
          </cell>
          <cell r="AQ3768">
            <v>9000774</v>
          </cell>
          <cell r="AR3768">
            <v>9</v>
          </cell>
          <cell r="AS3768">
            <v>0</v>
          </cell>
          <cell r="AT3768">
            <v>0</v>
          </cell>
          <cell r="AU3768">
            <v>0</v>
          </cell>
          <cell r="AV3768" t="str">
            <v>VIABLE</v>
          </cell>
        </row>
        <row r="3769">
          <cell r="AP3769">
            <v>382432</v>
          </cell>
          <cell r="AQ3769">
            <v>9000962</v>
          </cell>
          <cell r="AR3769">
            <v>9</v>
          </cell>
          <cell r="AS3769">
            <v>43745</v>
          </cell>
          <cell r="AT3769" t="str">
            <v>Calzada 4-POLIZA ESTABILIDAD ACTIVA</v>
          </cell>
          <cell r="AU3769">
            <v>0</v>
          </cell>
          <cell r="AV3769" t="str">
            <v>POLIZA</v>
          </cell>
        </row>
        <row r="3770">
          <cell r="AP3770">
            <v>382062</v>
          </cell>
          <cell r="AQ3770">
            <v>9000826</v>
          </cell>
          <cell r="AR3770">
            <v>9</v>
          </cell>
          <cell r="AS3770">
            <v>0</v>
          </cell>
          <cell r="AT3770">
            <v>0</v>
          </cell>
          <cell r="AU3770">
            <v>0</v>
          </cell>
          <cell r="AV3770" t="str">
            <v>VIABLE</v>
          </cell>
        </row>
        <row r="3771">
          <cell r="AP3771">
            <v>383096</v>
          </cell>
          <cell r="AQ3771">
            <v>9001212</v>
          </cell>
          <cell r="AR3771">
            <v>9</v>
          </cell>
          <cell r="AS3771">
            <v>42313</v>
          </cell>
          <cell r="AT3771" t="str">
            <v>IDU-072-2012 Terminado Rehabilitación IDU Circuito Movilidad  -Calzada 4-POLIZA ESTABILIDAD ACTIVA</v>
          </cell>
          <cell r="AU3771">
            <v>43745</v>
          </cell>
          <cell r="AV3771" t="str">
            <v>POLIZA</v>
          </cell>
        </row>
        <row r="3772">
          <cell r="AP3772">
            <v>383098</v>
          </cell>
          <cell r="AQ3772">
            <v>9001212</v>
          </cell>
          <cell r="AR3772">
            <v>9</v>
          </cell>
          <cell r="AS3772">
            <v>43745</v>
          </cell>
          <cell r="AT3772" t="str">
            <v>Calzada 4-POLIZA ESTABILIDAD ACTIVA</v>
          </cell>
          <cell r="AU3772">
            <v>0</v>
          </cell>
          <cell r="AV3772" t="str">
            <v>POLIZA</v>
          </cell>
        </row>
        <row r="3773">
          <cell r="AP3773">
            <v>382434</v>
          </cell>
          <cell r="AQ3773">
            <v>9000962</v>
          </cell>
          <cell r="AR3773">
            <v>9</v>
          </cell>
          <cell r="AS3773">
            <v>42313</v>
          </cell>
          <cell r="AT3773" t="str">
            <v>IDU-072-2012 Terminado Rehabilitación IDU Circuito Movilidad  -Calzada 4-POLIZA ESTABILIDAD ACTIVA</v>
          </cell>
          <cell r="AU3773">
            <v>43745</v>
          </cell>
          <cell r="AV3773" t="str">
            <v>IDU</v>
          </cell>
        </row>
        <row r="3774">
          <cell r="AP3774">
            <v>382354</v>
          </cell>
          <cell r="AQ3774">
            <v>9000936</v>
          </cell>
          <cell r="AR3774">
            <v>9</v>
          </cell>
          <cell r="AS3774">
            <v>42313</v>
          </cell>
          <cell r="AT3774" t="str">
            <v>IDU-072-2012 Terminado Rehabilitación IDU Circuito Movilidad  -Calzada 4-POLIZA ESTABILIDAD ACTIVA</v>
          </cell>
          <cell r="AU3774">
            <v>43745</v>
          </cell>
          <cell r="AV3774" t="str">
            <v>IDU</v>
          </cell>
        </row>
        <row r="3775">
          <cell r="AP3775">
            <v>382356</v>
          </cell>
          <cell r="AQ3775">
            <v>9000936</v>
          </cell>
          <cell r="AR3775">
            <v>9</v>
          </cell>
          <cell r="AS3775">
            <v>43745</v>
          </cell>
          <cell r="AT3775" t="str">
            <v>Calzada 4-POLIZA ESTABILIDAD ACTIVA</v>
          </cell>
          <cell r="AU3775">
            <v>0</v>
          </cell>
          <cell r="AV3775" t="str">
            <v>POLIZA</v>
          </cell>
        </row>
        <row r="3776">
          <cell r="AP3776">
            <v>382968</v>
          </cell>
          <cell r="AQ3776">
            <v>9001161</v>
          </cell>
          <cell r="AR3776">
            <v>9</v>
          </cell>
          <cell r="AS3776">
            <v>42313</v>
          </cell>
          <cell r="AT3776" t="str">
            <v>IDU-072-2012 Terminado Rehabilitación IDU Circuito Movilidad  -Calzada 4-POLIZA ESTABILIDAD ACTIVA</v>
          </cell>
          <cell r="AU3776">
            <v>43745</v>
          </cell>
          <cell r="AV3776" t="str">
            <v>POLIZA</v>
          </cell>
        </row>
        <row r="3777">
          <cell r="AP3777">
            <v>383220</v>
          </cell>
          <cell r="AQ3777">
            <v>9001257</v>
          </cell>
          <cell r="AR3777">
            <v>9</v>
          </cell>
          <cell r="AS3777">
            <v>42313</v>
          </cell>
          <cell r="AT3777" t="str">
            <v>IDU-072-2012 Terminado Mantenimiento Periódico IDU Circuito Movilidad  -Calzada 4-POLIZA ESTABILIDAD ACTIVA</v>
          </cell>
          <cell r="AU3777">
            <v>43745</v>
          </cell>
          <cell r="AV3777" t="str">
            <v>POLIZA</v>
          </cell>
        </row>
        <row r="3778">
          <cell r="AP3778">
            <v>382732</v>
          </cell>
          <cell r="AQ3778">
            <v>9001072</v>
          </cell>
          <cell r="AR3778">
            <v>9</v>
          </cell>
          <cell r="AS3778">
            <v>42313</v>
          </cell>
          <cell r="AT3778" t="str">
            <v>IDU-072-2012 Terminado Rehabilitación IDU Circuito Movilidad  -Calzada 4-POLIZA ESTABILIDAD ACTIVA</v>
          </cell>
          <cell r="AU3778">
            <v>43745</v>
          </cell>
          <cell r="AV3778" t="str">
            <v>IDU</v>
          </cell>
        </row>
        <row r="3779">
          <cell r="AP3779">
            <v>390957</v>
          </cell>
          <cell r="AQ3779">
            <v>9004147</v>
          </cell>
          <cell r="AR3779">
            <v>9</v>
          </cell>
          <cell r="AS3779">
            <v>0</v>
          </cell>
          <cell r="AT3779">
            <v>0</v>
          </cell>
          <cell r="AU3779">
            <v>0</v>
          </cell>
          <cell r="AV3779" t="str">
            <v>VIABLE</v>
          </cell>
        </row>
        <row r="3780">
          <cell r="AP3780">
            <v>382223</v>
          </cell>
          <cell r="AQ3780">
            <v>9000890</v>
          </cell>
          <cell r="AR3780">
            <v>9</v>
          </cell>
          <cell r="AS3780">
            <v>42313</v>
          </cell>
          <cell r="AT3780" t="str">
            <v>IDU-072-2012 Terminado Mantenimiento Periódico IDU Circuito Movilidad  -Calzada 4-POLIZA ESTABILIDAD ACTIVA</v>
          </cell>
          <cell r="AU3780">
            <v>43745</v>
          </cell>
          <cell r="AV3780" t="str">
            <v>IDU</v>
          </cell>
        </row>
        <row r="3781">
          <cell r="AP3781">
            <v>472058</v>
          </cell>
          <cell r="AQ3781">
            <v>9004241</v>
          </cell>
          <cell r="AR3781">
            <v>9</v>
          </cell>
          <cell r="AS3781">
            <v>42313</v>
          </cell>
          <cell r="AT3781" t="str">
            <v>IDU-072-2012 Terminado Rehabilitación IDU Circuito Movilidad  --POLIZA ESTABILIDAD ACTIVA</v>
          </cell>
          <cell r="AU3781">
            <v>44480</v>
          </cell>
          <cell r="AV3781" t="str">
            <v>IDU</v>
          </cell>
        </row>
        <row r="3782">
          <cell r="AP3782">
            <v>472059</v>
          </cell>
          <cell r="AQ3782">
            <v>9004241</v>
          </cell>
          <cell r="AR3782">
            <v>9</v>
          </cell>
          <cell r="AS3782">
            <v>44480</v>
          </cell>
          <cell r="AT3782" t="str">
            <v>-POLIZA ESTABILIDAD ACTIVA</v>
          </cell>
          <cell r="AU3782">
            <v>0</v>
          </cell>
          <cell r="AV3782" t="str">
            <v>POLIZA</v>
          </cell>
        </row>
        <row r="3783">
          <cell r="AP3783">
            <v>382064</v>
          </cell>
          <cell r="AQ3783">
            <v>9000826</v>
          </cell>
          <cell r="AR3783">
            <v>9</v>
          </cell>
          <cell r="AS3783">
            <v>0</v>
          </cell>
          <cell r="AT3783">
            <v>0</v>
          </cell>
          <cell r="AU3783">
            <v>0</v>
          </cell>
          <cell r="AV3783" t="str">
            <v>VIABLE</v>
          </cell>
        </row>
        <row r="3784">
          <cell r="AP3784">
            <v>383222</v>
          </cell>
          <cell r="AQ3784">
            <v>9001257</v>
          </cell>
          <cell r="AR3784">
            <v>9</v>
          </cell>
          <cell r="AS3784">
            <v>42313</v>
          </cell>
          <cell r="AT3784" t="str">
            <v>IDU-072-2012 Terminado Rehabilitación IDU Circuito Movilidad  -Calzada 4-POLIZA ESTABILIDAD ACTIVA</v>
          </cell>
          <cell r="AU3784">
            <v>43745</v>
          </cell>
          <cell r="AV3784" t="str">
            <v>IDU</v>
          </cell>
        </row>
        <row r="3785">
          <cell r="AP3785">
            <v>382584</v>
          </cell>
          <cell r="AQ3785">
            <v>9001023</v>
          </cell>
          <cell r="AR3785">
            <v>9</v>
          </cell>
          <cell r="AS3785">
            <v>43745</v>
          </cell>
          <cell r="AT3785" t="str">
            <v>Calzada 4-POLIZA ESTABILIDAD ACTIVA</v>
          </cell>
          <cell r="AU3785">
            <v>0</v>
          </cell>
          <cell r="AV3785" t="str">
            <v>POLIZA</v>
          </cell>
        </row>
        <row r="3786">
          <cell r="AP3786">
            <v>381830</v>
          </cell>
          <cell r="AQ3786">
            <v>9000720</v>
          </cell>
          <cell r="AR3786">
            <v>9</v>
          </cell>
          <cell r="AS3786">
            <v>0</v>
          </cell>
          <cell r="AT3786">
            <v>0</v>
          </cell>
          <cell r="AU3786">
            <v>0</v>
          </cell>
          <cell r="AV3786" t="str">
            <v>VIABLE</v>
          </cell>
        </row>
        <row r="3787">
          <cell r="AP3787">
            <v>382730</v>
          </cell>
          <cell r="AQ3787">
            <v>9001072</v>
          </cell>
          <cell r="AR3787">
            <v>9</v>
          </cell>
          <cell r="AS3787">
            <v>43745</v>
          </cell>
          <cell r="AT3787" t="str">
            <v>Calzada 4-POLIZA ESTABILIDAD ACTIVA</v>
          </cell>
          <cell r="AU3787">
            <v>0</v>
          </cell>
          <cell r="AV3787" t="str">
            <v>POLIZA</v>
          </cell>
        </row>
        <row r="3788">
          <cell r="AP3788">
            <v>386343</v>
          </cell>
          <cell r="AQ3788">
            <v>9002456</v>
          </cell>
          <cell r="AR3788">
            <v>9</v>
          </cell>
          <cell r="AS3788">
            <v>0</v>
          </cell>
          <cell r="AT3788">
            <v>0</v>
          </cell>
          <cell r="AU3788">
            <v>0</v>
          </cell>
          <cell r="AV3788" t="str">
            <v>VIABLE</v>
          </cell>
        </row>
        <row r="3789">
          <cell r="AP3789">
            <v>386236</v>
          </cell>
          <cell r="AQ3789">
            <v>9002413</v>
          </cell>
          <cell r="AR3789">
            <v>9</v>
          </cell>
          <cell r="AS3789">
            <v>0</v>
          </cell>
          <cell r="AT3789">
            <v>0</v>
          </cell>
          <cell r="AU3789">
            <v>0</v>
          </cell>
          <cell r="AV3789" t="str">
            <v>VIABLE</v>
          </cell>
        </row>
        <row r="3790">
          <cell r="AP3790">
            <v>386447</v>
          </cell>
          <cell r="AQ3790">
            <v>9002495</v>
          </cell>
          <cell r="AR3790">
            <v>9</v>
          </cell>
          <cell r="AS3790">
            <v>0</v>
          </cell>
          <cell r="AT3790">
            <v>0</v>
          </cell>
          <cell r="AU3790">
            <v>0</v>
          </cell>
          <cell r="AV3790" t="str">
            <v>VIABLE</v>
          </cell>
        </row>
        <row r="3791">
          <cell r="AP3791">
            <v>386444</v>
          </cell>
          <cell r="AQ3791">
            <v>9002494</v>
          </cell>
          <cell r="AR3791">
            <v>9</v>
          </cell>
          <cell r="AS3791">
            <v>42361</v>
          </cell>
          <cell r="AT3791" t="str">
            <v>UMV-638-2013 Terminado Acciones de Movilidad UAERMV Circuito Movilidad  -</v>
          </cell>
          <cell r="AU3791">
            <v>0</v>
          </cell>
          <cell r="AV3791" t="str">
            <v>VIABLE</v>
          </cell>
        </row>
        <row r="3792">
          <cell r="AP3792">
            <v>386269</v>
          </cell>
          <cell r="AQ3792">
            <v>9002425</v>
          </cell>
          <cell r="AR3792">
            <v>9</v>
          </cell>
          <cell r="AS3792">
            <v>42313</v>
          </cell>
          <cell r="AT3792" t="str">
            <v>IDU-1692-2014 Terminado Rehabilitación IDU Local  --POLIZA ESTABILIDAD ACTIVA</v>
          </cell>
          <cell r="AU3792">
            <v>44480</v>
          </cell>
          <cell r="AV3792" t="str">
            <v>POLIZA</v>
          </cell>
        </row>
        <row r="3793">
          <cell r="AP3793">
            <v>386146</v>
          </cell>
          <cell r="AQ3793">
            <v>9002375</v>
          </cell>
          <cell r="AR3793">
            <v>9</v>
          </cell>
          <cell r="AS3793">
            <v>42361</v>
          </cell>
          <cell r="AT3793" t="str">
            <v>UMV-638-2013 Terminado Acciones de Movilidad UAERMV Circuito Movilidad  -</v>
          </cell>
          <cell r="AU3793">
            <v>0</v>
          </cell>
          <cell r="AV3793" t="str">
            <v>VIABLE</v>
          </cell>
        </row>
        <row r="3794">
          <cell r="AP3794">
            <v>385692</v>
          </cell>
          <cell r="AQ3794">
            <v>9002181</v>
          </cell>
          <cell r="AR3794">
            <v>9</v>
          </cell>
          <cell r="AS3794">
            <v>42534</v>
          </cell>
          <cell r="AT3794" t="str">
            <v>IDU-1806-2015 Terminado Mantenimiento Rutinario IDU Circuito Movilidad BRIGADA FASE I - MVA NO TRONCAL Y SITP -</v>
          </cell>
          <cell r="AU3794">
            <v>0</v>
          </cell>
          <cell r="AV3794" t="str">
            <v>IDU</v>
          </cell>
        </row>
        <row r="3795">
          <cell r="AP3795">
            <v>385830</v>
          </cell>
          <cell r="AQ3795">
            <v>9002247</v>
          </cell>
          <cell r="AR3795">
            <v>9</v>
          </cell>
          <cell r="AS3795">
            <v>42766</v>
          </cell>
          <cell r="AT3795" t="str">
            <v>SD Reservado Mantenimiento Periódico IDU Circuito Movilidad EJECUCION SITP 2016 -</v>
          </cell>
          <cell r="AU3795">
            <v>0</v>
          </cell>
          <cell r="AV3795" t="str">
            <v>IDU SITP 2016</v>
          </cell>
        </row>
        <row r="3796">
          <cell r="AP3796">
            <v>385574</v>
          </cell>
          <cell r="AQ3796">
            <v>9002132</v>
          </cell>
          <cell r="AR3796">
            <v>9</v>
          </cell>
          <cell r="AS3796">
            <v>42731</v>
          </cell>
          <cell r="AT3796" t="str">
            <v>SD Reservado Mantenimiento Periódico IDU Circuito Movilidad EJECUCION SITP 2016 -</v>
          </cell>
          <cell r="AU3796">
            <v>0</v>
          </cell>
          <cell r="AV3796" t="str">
            <v>IDU SITP 2016</v>
          </cell>
        </row>
        <row r="3797">
          <cell r="AP3797">
            <v>385350</v>
          </cell>
          <cell r="AQ3797">
            <v>9002033</v>
          </cell>
          <cell r="AR3797">
            <v>9</v>
          </cell>
          <cell r="AS3797">
            <v>42534</v>
          </cell>
          <cell r="AT3797" t="str">
            <v>IDU-1806-2015 Terminado Acciones de Movilidad IDU Circuito Movilidad BRIGADA FASE I - MVA NO TRONCAL Y SITP -</v>
          </cell>
          <cell r="AU3797">
            <v>0</v>
          </cell>
          <cell r="AV3797" t="str">
            <v>VIABLE</v>
          </cell>
        </row>
        <row r="3798">
          <cell r="AP3798">
            <v>386015</v>
          </cell>
          <cell r="AQ3798">
            <v>9002325</v>
          </cell>
          <cell r="AR3798">
            <v>9</v>
          </cell>
          <cell r="AS3798">
            <v>42731</v>
          </cell>
          <cell r="AT3798" t="str">
            <v>SD Reservado Rehabilitación IDU Circuito Movilidad EJECUCION SITP 2016 -</v>
          </cell>
          <cell r="AU3798">
            <v>0</v>
          </cell>
          <cell r="AV3798" t="str">
            <v>IDU SITP 2016</v>
          </cell>
        </row>
        <row r="3799">
          <cell r="AP3799">
            <v>91014476</v>
          </cell>
          <cell r="AQ3799">
            <v>30001960</v>
          </cell>
          <cell r="AR3799">
            <v>9</v>
          </cell>
          <cell r="AS3799">
            <v>42731</v>
          </cell>
          <cell r="AT3799" t="str">
            <v>SD Reservado Mantenimiento Rutinario IDU Circuito Movilidad EJECUCION SITP 2016 -</v>
          </cell>
          <cell r="AU3799">
            <v>0</v>
          </cell>
          <cell r="AV3799" t="str">
            <v>IDU SITP 2016</v>
          </cell>
        </row>
        <row r="3800">
          <cell r="AP3800">
            <v>386744</v>
          </cell>
          <cell r="AQ3800">
            <v>9002617</v>
          </cell>
          <cell r="AR3800">
            <v>9</v>
          </cell>
          <cell r="AS3800">
            <v>43674</v>
          </cell>
          <cell r="AT3800" t="str">
            <v>Calzada 2, Anden 3-POLIZA ESTABILIDAD ACTIVA</v>
          </cell>
          <cell r="AU3800">
            <v>0</v>
          </cell>
          <cell r="AV3800" t="str">
            <v>POLIZA</v>
          </cell>
        </row>
        <row r="3801">
          <cell r="AP3801">
            <v>91014640</v>
          </cell>
          <cell r="AQ3801">
            <v>30001961</v>
          </cell>
          <cell r="AR3801">
            <v>9</v>
          </cell>
          <cell r="AS3801">
            <v>42731</v>
          </cell>
          <cell r="AT3801" t="str">
            <v>SD Reservado Mantenimiento Rutinario IDU Circuito Movilidad EJECUCION SITP 2016 -</v>
          </cell>
          <cell r="AU3801">
            <v>0</v>
          </cell>
          <cell r="AV3801" t="str">
            <v>IDU SITP 2016</v>
          </cell>
        </row>
        <row r="3802">
          <cell r="AP3802">
            <v>384372</v>
          </cell>
          <cell r="AQ3802">
            <v>9001675</v>
          </cell>
          <cell r="AR3802">
            <v>9</v>
          </cell>
          <cell r="AS3802">
            <v>42731</v>
          </cell>
          <cell r="AT3802" t="str">
            <v>SD Reservado Rehabilitación IDU Circuito Movilidad EJECUCION SITP 2016 -</v>
          </cell>
          <cell r="AU3802">
            <v>0</v>
          </cell>
          <cell r="AV3802" t="str">
            <v>IDU SITP 2016</v>
          </cell>
        </row>
        <row r="3803">
          <cell r="AP3803">
            <v>383946</v>
          </cell>
          <cell r="AQ3803">
            <v>9001510</v>
          </cell>
          <cell r="AR3803">
            <v>9</v>
          </cell>
          <cell r="AS3803">
            <v>42731</v>
          </cell>
          <cell r="AT3803" t="str">
            <v>SD Reservado Mantenimiento Periódico IDU Circuito Movilidad EJECUCION SITP 2016 -</v>
          </cell>
          <cell r="AU3803">
            <v>0</v>
          </cell>
          <cell r="AV3803" t="str">
            <v>IDU SITP 2016</v>
          </cell>
        </row>
        <row r="3804">
          <cell r="AP3804">
            <v>603762</v>
          </cell>
          <cell r="AQ3804">
            <v>9001439</v>
          </cell>
          <cell r="AR3804">
            <v>9</v>
          </cell>
          <cell r="AS3804">
            <v>41047</v>
          </cell>
          <cell r="AT3804" t="str">
            <v>UMV-189-2009 Terminado Mantenimiento Periódico UAERMV Circuito Movilidad  -</v>
          </cell>
          <cell r="AU3804">
            <v>0</v>
          </cell>
          <cell r="AV3804" t="str">
            <v>UAERMV</v>
          </cell>
        </row>
        <row r="3805">
          <cell r="AP3805">
            <v>603740</v>
          </cell>
          <cell r="AQ3805">
            <v>9001233</v>
          </cell>
          <cell r="AR3805">
            <v>9</v>
          </cell>
          <cell r="AS3805">
            <v>41047</v>
          </cell>
          <cell r="AT3805" t="str">
            <v>UMV-189-2009 Terminado Mantenimiento Periódico UAERMV Circuito Movilidad  -</v>
          </cell>
          <cell r="AU3805">
            <v>0</v>
          </cell>
          <cell r="AV3805" t="str">
            <v>UAERMV</v>
          </cell>
        </row>
        <row r="3806">
          <cell r="AP3806">
            <v>91014454</v>
          </cell>
          <cell r="AQ3806">
            <v>9004675</v>
          </cell>
          <cell r="AR3806">
            <v>9</v>
          </cell>
          <cell r="AS3806">
            <v>0</v>
          </cell>
          <cell r="AT3806">
            <v>0</v>
          </cell>
          <cell r="AU3806">
            <v>0</v>
          </cell>
          <cell r="AV3806" t="str">
            <v>VIABLE</v>
          </cell>
        </row>
        <row r="3807">
          <cell r="AP3807">
            <v>384206</v>
          </cell>
          <cell r="AQ3807">
            <v>9001616</v>
          </cell>
          <cell r="AR3807">
            <v>9</v>
          </cell>
          <cell r="AS3807">
            <v>42731</v>
          </cell>
          <cell r="AT3807" t="str">
            <v>SD Reservado Rehabilitación IDU Circuito Movilidad EJECUCION SITP 2016 -</v>
          </cell>
          <cell r="AU3807">
            <v>0</v>
          </cell>
          <cell r="AV3807" t="str">
            <v>IDU SITP 2016</v>
          </cell>
        </row>
        <row r="3808">
          <cell r="AP3808">
            <v>603747</v>
          </cell>
          <cell r="AQ3808">
            <v>9001280</v>
          </cell>
          <cell r="AR3808">
            <v>9</v>
          </cell>
          <cell r="AS3808">
            <v>40864</v>
          </cell>
          <cell r="AT3808" t="str">
            <v>SD Terminado Mantenimiento Periódico UAERMV Circuito Movilidad  -</v>
          </cell>
          <cell r="AU3808">
            <v>0</v>
          </cell>
          <cell r="AV3808" t="str">
            <v>UAERMV</v>
          </cell>
        </row>
        <row r="3809">
          <cell r="AP3809">
            <v>603752</v>
          </cell>
          <cell r="AQ3809">
            <v>9001341</v>
          </cell>
          <cell r="AR3809">
            <v>9</v>
          </cell>
          <cell r="AS3809">
            <v>41047</v>
          </cell>
          <cell r="AT3809" t="str">
            <v>UMV-189-2009 Terminado Mantenimiento Periódico UAERMV Circuito Movilidad  -</v>
          </cell>
          <cell r="AU3809">
            <v>0</v>
          </cell>
          <cell r="AV3809" t="str">
            <v>UAERMV</v>
          </cell>
        </row>
        <row r="3810">
          <cell r="AP3810">
            <v>384146</v>
          </cell>
          <cell r="AQ3810">
            <v>9001595</v>
          </cell>
          <cell r="AR3810">
            <v>9</v>
          </cell>
          <cell r="AS3810">
            <v>42361</v>
          </cell>
          <cell r="AT3810" t="str">
            <v>UMV-638-2013 Terminado Acciones de Movilidad UAERMV Circuito Movilidad  -</v>
          </cell>
          <cell r="AU3810">
            <v>0</v>
          </cell>
          <cell r="AV3810" t="str">
            <v>VIABLE</v>
          </cell>
        </row>
        <row r="3811">
          <cell r="AP3811">
            <v>472050</v>
          </cell>
          <cell r="AQ3811">
            <v>9004234</v>
          </cell>
          <cell r="AR3811">
            <v>9</v>
          </cell>
          <cell r="AS3811">
            <v>42762</v>
          </cell>
          <cell r="AT3811" t="str">
            <v>SD Terminado Acciones de Movilidad UAERMV Circuito Movilidad Salvando Vidas -</v>
          </cell>
          <cell r="AU3811">
            <v>0</v>
          </cell>
          <cell r="AV3811" t="str">
            <v>VIABLE</v>
          </cell>
        </row>
        <row r="3812">
          <cell r="AP3812">
            <v>385135</v>
          </cell>
          <cell r="AQ3812">
            <v>9001952</v>
          </cell>
          <cell r="AR3812">
            <v>9</v>
          </cell>
          <cell r="AS3812">
            <v>42361</v>
          </cell>
          <cell r="AT3812" t="str">
            <v>UMV-638-2013 Terminado Acciones de Movilidad UAERMV Circuito Movilidad  -</v>
          </cell>
          <cell r="AU3812">
            <v>0</v>
          </cell>
          <cell r="AV3812" t="str">
            <v>VIABLE</v>
          </cell>
        </row>
        <row r="3813">
          <cell r="AP3813">
            <v>384474</v>
          </cell>
          <cell r="AQ3813">
            <v>9001714</v>
          </cell>
          <cell r="AR3813">
            <v>9</v>
          </cell>
          <cell r="AS3813">
            <v>42361</v>
          </cell>
          <cell r="AT3813" t="str">
            <v>UMV-638-2013 Terminado Acciones de Movilidad UAERMV Circuito Movilidad  -</v>
          </cell>
          <cell r="AU3813">
            <v>0</v>
          </cell>
          <cell r="AV3813" t="str">
            <v>VIABLE</v>
          </cell>
        </row>
        <row r="3814">
          <cell r="AP3814">
            <v>384916</v>
          </cell>
          <cell r="AQ3814">
            <v>9001873</v>
          </cell>
          <cell r="AR3814">
            <v>9</v>
          </cell>
          <cell r="AS3814">
            <v>42762</v>
          </cell>
          <cell r="AT3814" t="str">
            <v>SD Terminado Acciones de Movilidad UAERMV Circuito Movilidad Salvando Vidas -</v>
          </cell>
          <cell r="AU3814">
            <v>0</v>
          </cell>
          <cell r="AV3814" t="str">
            <v>VIABLE</v>
          </cell>
        </row>
        <row r="3815">
          <cell r="AP3815">
            <v>384549</v>
          </cell>
          <cell r="AQ3815">
            <v>9001739</v>
          </cell>
          <cell r="AR3815">
            <v>9</v>
          </cell>
          <cell r="AS3815">
            <v>42361</v>
          </cell>
          <cell r="AT3815" t="str">
            <v>UMV-638-2013 Terminado Acciones de Movilidad UAERMV Circuito Movilidad  -</v>
          </cell>
          <cell r="AU3815">
            <v>0</v>
          </cell>
          <cell r="AV3815" t="str">
            <v>VIABLE</v>
          </cell>
        </row>
        <row r="3816">
          <cell r="AP3816">
            <v>384273</v>
          </cell>
          <cell r="AQ3816">
            <v>9001644</v>
          </cell>
          <cell r="AR3816">
            <v>9</v>
          </cell>
          <cell r="AS3816">
            <v>0</v>
          </cell>
          <cell r="AT3816">
            <v>0</v>
          </cell>
          <cell r="AU3816">
            <v>0</v>
          </cell>
          <cell r="AV3816" t="str">
            <v>VIABLE</v>
          </cell>
        </row>
        <row r="3817">
          <cell r="AP3817">
            <v>385313</v>
          </cell>
          <cell r="AQ3817">
            <v>9002020</v>
          </cell>
          <cell r="AR3817">
            <v>9</v>
          </cell>
          <cell r="AS3817">
            <v>42361</v>
          </cell>
          <cell r="AT3817" t="str">
            <v>UMV-638-2013 Terminado Acciones de Movilidad UAERMV Circuito Movilidad  -</v>
          </cell>
          <cell r="AU3817">
            <v>0</v>
          </cell>
          <cell r="AV3817" t="str">
            <v>VIABLE</v>
          </cell>
        </row>
        <row r="3818">
          <cell r="AP3818">
            <v>385613</v>
          </cell>
          <cell r="AQ3818">
            <v>9002145</v>
          </cell>
          <cell r="AR3818">
            <v>9</v>
          </cell>
          <cell r="AS3818">
            <v>42515</v>
          </cell>
          <cell r="AT3818" t="str">
            <v>IDU-2128-2013 Terminado Conservacion IDU Circuito Movilidad SD -</v>
          </cell>
          <cell r="AU3818">
            <v>0</v>
          </cell>
          <cell r="AV3818" t="str">
            <v>IDU</v>
          </cell>
        </row>
        <row r="3819">
          <cell r="AP3819">
            <v>386435</v>
          </cell>
          <cell r="AQ3819">
            <v>9002491</v>
          </cell>
          <cell r="AR3819">
            <v>9</v>
          </cell>
          <cell r="AS3819">
            <v>42515</v>
          </cell>
          <cell r="AT3819" t="str">
            <v>IDU-2128-2013 Terminado Conservacion IDU Circuito Movilidad SD -</v>
          </cell>
          <cell r="AU3819">
            <v>0</v>
          </cell>
          <cell r="AV3819" t="str">
            <v>IDU</v>
          </cell>
        </row>
        <row r="3820">
          <cell r="AP3820">
            <v>386239</v>
          </cell>
          <cell r="AQ3820">
            <v>9002414</v>
          </cell>
          <cell r="AR3820">
            <v>9</v>
          </cell>
          <cell r="AS3820">
            <v>42515</v>
          </cell>
          <cell r="AT3820" t="str">
            <v>IDU-2128-2013 Terminado Conservacion IDU Circuito Movilidad SD -</v>
          </cell>
          <cell r="AU3820">
            <v>0</v>
          </cell>
          <cell r="AV3820" t="str">
            <v>IDU</v>
          </cell>
        </row>
        <row r="3821">
          <cell r="AP3821">
            <v>385806</v>
          </cell>
          <cell r="AQ3821">
            <v>9002236</v>
          </cell>
          <cell r="AR3821">
            <v>9</v>
          </cell>
          <cell r="AS3821">
            <v>42515</v>
          </cell>
          <cell r="AT3821" t="str">
            <v>IDU-2128-2013 Terminado Conservacion IDU Circuito Movilidad SD -</v>
          </cell>
          <cell r="AU3821">
            <v>0</v>
          </cell>
          <cell r="AV3821" t="str">
            <v>IDU</v>
          </cell>
        </row>
        <row r="3822">
          <cell r="AP3822">
            <v>385945</v>
          </cell>
          <cell r="AQ3822">
            <v>9002297</v>
          </cell>
          <cell r="AR3822">
            <v>9</v>
          </cell>
          <cell r="AS3822">
            <v>42515</v>
          </cell>
          <cell r="AT3822" t="str">
            <v>IDU-2128-2013 Terminado Conservacion IDU Circuito Movilidad SD -</v>
          </cell>
          <cell r="AU3822">
            <v>0</v>
          </cell>
          <cell r="AV3822" t="str">
            <v>IDU</v>
          </cell>
        </row>
        <row r="3823">
          <cell r="AP3823">
            <v>386107</v>
          </cell>
          <cell r="AQ3823">
            <v>9002362</v>
          </cell>
          <cell r="AR3823">
            <v>9</v>
          </cell>
          <cell r="AS3823">
            <v>42515</v>
          </cell>
          <cell r="AT3823" t="str">
            <v>IDU-2128-2013 Terminado Conservacion IDU Circuito Movilidad SD -</v>
          </cell>
          <cell r="AU3823">
            <v>0</v>
          </cell>
          <cell r="AV3823" t="str">
            <v>IDU</v>
          </cell>
        </row>
        <row r="3824">
          <cell r="AP3824">
            <v>385532</v>
          </cell>
          <cell r="AQ3824">
            <v>9002113</v>
          </cell>
          <cell r="AR3824">
            <v>9</v>
          </cell>
          <cell r="AS3824">
            <v>42515</v>
          </cell>
          <cell r="AT3824" t="str">
            <v>IDU-2128-2013 Terminado Diagnostico IDU Circuito Movilidad SD -</v>
          </cell>
          <cell r="AU3824">
            <v>0</v>
          </cell>
          <cell r="AV3824" t="str">
            <v>IDU</v>
          </cell>
        </row>
        <row r="3825">
          <cell r="AP3825">
            <v>382403</v>
          </cell>
          <cell r="AQ3825">
            <v>9000953</v>
          </cell>
          <cell r="AR3825">
            <v>9</v>
          </cell>
          <cell r="AS3825">
            <v>42313</v>
          </cell>
          <cell r="AT3825" t="str">
            <v>IDU-1692-2014 En Ejecución Rehabilitación IDU Local  --POLIZA ESTABILIDAD ACTIVA</v>
          </cell>
          <cell r="AU3825">
            <v>44480</v>
          </cell>
          <cell r="AV3825" t="str">
            <v>IDU</v>
          </cell>
        </row>
        <row r="3826">
          <cell r="AP3826">
            <v>383519</v>
          </cell>
          <cell r="AQ3826">
            <v>9001360</v>
          </cell>
          <cell r="AR3826">
            <v>9</v>
          </cell>
          <cell r="AS3826">
            <v>43142</v>
          </cell>
          <cell r="AT3826" t="str">
            <v>Calzada2-POLIZA ESTABILIDAD ACTIVA</v>
          </cell>
          <cell r="AU3826">
            <v>0</v>
          </cell>
          <cell r="AV3826" t="str">
            <v>POLIZA</v>
          </cell>
        </row>
        <row r="3827">
          <cell r="AP3827">
            <v>382881</v>
          </cell>
          <cell r="AQ3827">
            <v>9001128</v>
          </cell>
          <cell r="AR3827">
            <v>9</v>
          </cell>
          <cell r="AS3827">
            <v>42313</v>
          </cell>
          <cell r="AT3827" t="str">
            <v>IDU-74-2008 Terminado Rehabilitación IDU Local  -Calzada2-POLIZA ESTABILIDAD ACTIVA</v>
          </cell>
          <cell r="AU3827">
            <v>43439</v>
          </cell>
          <cell r="AV3827" t="str">
            <v>IDU</v>
          </cell>
        </row>
        <row r="3828">
          <cell r="AP3828">
            <v>384028</v>
          </cell>
          <cell r="AQ3828">
            <v>9001545</v>
          </cell>
          <cell r="AR3828">
            <v>9</v>
          </cell>
          <cell r="AS3828">
            <v>43142</v>
          </cell>
          <cell r="AT3828" t="str">
            <v>Calzada2-POLIZA ESTABILIDAD ACTIVA</v>
          </cell>
          <cell r="AU3828">
            <v>0</v>
          </cell>
          <cell r="AV3828" t="str">
            <v>POLIZA</v>
          </cell>
        </row>
        <row r="3829">
          <cell r="AP3829">
            <v>382654</v>
          </cell>
          <cell r="AQ3829">
            <v>9001047</v>
          </cell>
          <cell r="AR3829">
            <v>9</v>
          </cell>
          <cell r="AS3829">
            <v>42313</v>
          </cell>
          <cell r="AT3829" t="str">
            <v>IDU-74-2008 Terminado Rehabilitación IDU Local  -Calzada2-POLIZA ESTABILIDAD ACTIVA</v>
          </cell>
          <cell r="AU3829">
            <v>43439</v>
          </cell>
          <cell r="AV3829" t="str">
            <v>IDU</v>
          </cell>
        </row>
        <row r="3830">
          <cell r="AP3830">
            <v>382170</v>
          </cell>
          <cell r="AQ3830">
            <v>9000869</v>
          </cell>
          <cell r="AR3830">
            <v>9</v>
          </cell>
          <cell r="AS3830">
            <v>42313</v>
          </cell>
          <cell r="AT3830" t="str">
            <v>IDU-1692-2014 En Ejecución Rehabilitación IDU Local  --POLIZA ESTABILIDAD ACTIVA</v>
          </cell>
          <cell r="AU3830">
            <v>44480</v>
          </cell>
          <cell r="AV3830" t="str">
            <v>IDU</v>
          </cell>
        </row>
        <row r="3831">
          <cell r="AP3831">
            <v>384185</v>
          </cell>
          <cell r="AQ3831">
            <v>9001609</v>
          </cell>
          <cell r="AR3831">
            <v>9</v>
          </cell>
          <cell r="AS3831">
            <v>43142</v>
          </cell>
          <cell r="AT3831" t="str">
            <v>Calzada2-POLIZA ESTABILIDAD ACTIVA</v>
          </cell>
          <cell r="AU3831">
            <v>0</v>
          </cell>
          <cell r="AV3831" t="str">
            <v>POLIZA</v>
          </cell>
        </row>
        <row r="3832">
          <cell r="AP3832">
            <v>91014463</v>
          </cell>
          <cell r="AQ3832">
            <v>50009166</v>
          </cell>
          <cell r="AR3832">
            <v>9</v>
          </cell>
          <cell r="AS3832">
            <v>0</v>
          </cell>
          <cell r="AT3832">
            <v>0</v>
          </cell>
          <cell r="AU3832">
            <v>0</v>
          </cell>
          <cell r="AV3832" t="str">
            <v>VIABLE</v>
          </cell>
        </row>
        <row r="3833">
          <cell r="AP3833">
            <v>381925</v>
          </cell>
          <cell r="AQ3833">
            <v>9000765</v>
          </cell>
          <cell r="AR3833">
            <v>9</v>
          </cell>
          <cell r="AS3833">
            <v>42313</v>
          </cell>
          <cell r="AT3833" t="str">
            <v>IDU-1692-2014 En Ejecución Rehabilitación IDU Local  --POLIZA ESTABILIDAD ACTIVA</v>
          </cell>
          <cell r="AU3833">
            <v>44480</v>
          </cell>
          <cell r="AV3833" t="str">
            <v>IDU</v>
          </cell>
        </row>
        <row r="3834">
          <cell r="AP3834">
            <v>381394</v>
          </cell>
          <cell r="AQ3834">
            <v>9000557</v>
          </cell>
          <cell r="AR3834">
            <v>9</v>
          </cell>
          <cell r="AS3834">
            <v>41047</v>
          </cell>
          <cell r="AT3834" t="str">
            <v>UMV-189-2009 Terminado Mantenimiento Periódico UAERMV Local  -</v>
          </cell>
          <cell r="AU3834">
            <v>0</v>
          </cell>
          <cell r="AV3834" t="str">
            <v>UAERMV</v>
          </cell>
        </row>
        <row r="3835">
          <cell r="AP3835">
            <v>383121</v>
          </cell>
          <cell r="AQ3835">
            <v>9001221</v>
          </cell>
          <cell r="AR3835">
            <v>9</v>
          </cell>
          <cell r="AS3835">
            <v>42313</v>
          </cell>
          <cell r="AT3835" t="str">
            <v>IDU-74-2008 Terminado Rehabilitación IDU Local  -Calzada2-POLIZA ESTABILIDAD ACTIVA</v>
          </cell>
          <cell r="AU3835">
            <v>43439</v>
          </cell>
          <cell r="AV3835" t="str">
            <v>IDU</v>
          </cell>
        </row>
        <row r="3836">
          <cell r="AP3836">
            <v>381530</v>
          </cell>
          <cell r="AQ3836">
            <v>9000601</v>
          </cell>
          <cell r="AR3836">
            <v>9</v>
          </cell>
          <cell r="AS3836">
            <v>41047</v>
          </cell>
          <cell r="AT3836" t="str">
            <v>UMV-189-2009 Terminado Mantenimiento Periódico UAERMV Local  -</v>
          </cell>
          <cell r="AU3836">
            <v>0</v>
          </cell>
          <cell r="AV3836" t="str">
            <v>UAERMV</v>
          </cell>
        </row>
        <row r="3837">
          <cell r="AP3837">
            <v>383253</v>
          </cell>
          <cell r="AQ3837">
            <v>9001269</v>
          </cell>
          <cell r="AR3837">
            <v>9</v>
          </cell>
          <cell r="AS3837">
            <v>41047</v>
          </cell>
          <cell r="AT3837" t="str">
            <v>UMV-189-2009 Terminado Mantenimiento Periódico UAERMV Local  -</v>
          </cell>
          <cell r="AU3837">
            <v>0</v>
          </cell>
          <cell r="AV3837" t="str">
            <v>UAERMV</v>
          </cell>
        </row>
        <row r="3838">
          <cell r="AP3838">
            <v>381703</v>
          </cell>
          <cell r="AQ3838">
            <v>9000665</v>
          </cell>
          <cell r="AR3838">
            <v>9</v>
          </cell>
          <cell r="AS3838">
            <v>41047</v>
          </cell>
          <cell r="AT3838" t="str">
            <v>UMV-189-2009 Terminado Mantenimiento Periódico UAERMV Local  -</v>
          </cell>
          <cell r="AU3838">
            <v>0</v>
          </cell>
          <cell r="AV3838" t="str">
            <v>UAERMV</v>
          </cell>
        </row>
        <row r="3839">
          <cell r="AP3839">
            <v>383767</v>
          </cell>
          <cell r="AQ3839">
            <v>9001450</v>
          </cell>
          <cell r="AR3839">
            <v>9</v>
          </cell>
          <cell r="AS3839">
            <v>43142</v>
          </cell>
          <cell r="AT3839" t="str">
            <v>Calzada2-POLIZA ESTABILIDAD ACTIVA</v>
          </cell>
          <cell r="AU3839">
            <v>0</v>
          </cell>
          <cell r="AV3839" t="str">
            <v>POLIZA</v>
          </cell>
        </row>
        <row r="3840">
          <cell r="AP3840">
            <v>386024</v>
          </cell>
          <cell r="AQ3840">
            <v>9002329</v>
          </cell>
          <cell r="AR3840">
            <v>9</v>
          </cell>
          <cell r="AS3840">
            <v>0</v>
          </cell>
          <cell r="AT3840">
            <v>0</v>
          </cell>
          <cell r="AU3840">
            <v>0</v>
          </cell>
          <cell r="AV3840" t="str">
            <v>VIABLE</v>
          </cell>
        </row>
        <row r="3841">
          <cell r="AP3841">
            <v>91014477</v>
          </cell>
          <cell r="AQ3841">
            <v>9002524</v>
          </cell>
          <cell r="AR3841">
            <v>9</v>
          </cell>
          <cell r="AS3841">
            <v>0</v>
          </cell>
          <cell r="AT3841">
            <v>0</v>
          </cell>
          <cell r="AU3841">
            <v>0</v>
          </cell>
          <cell r="AV3841" t="str">
            <v>VIABLE</v>
          </cell>
        </row>
        <row r="3842">
          <cell r="AP3842">
            <v>385948</v>
          </cell>
          <cell r="AQ3842">
            <v>9002299</v>
          </cell>
          <cell r="AR3842">
            <v>9</v>
          </cell>
          <cell r="AS3842">
            <v>0</v>
          </cell>
          <cell r="AT3842">
            <v>0</v>
          </cell>
          <cell r="AU3842">
            <v>0</v>
          </cell>
          <cell r="AV3842" t="str">
            <v>VIABLE</v>
          </cell>
        </row>
        <row r="3843">
          <cell r="AP3843">
            <v>385821</v>
          </cell>
          <cell r="AQ3843">
            <v>9002242</v>
          </cell>
          <cell r="AR3843">
            <v>9</v>
          </cell>
          <cell r="AS3843">
            <v>0</v>
          </cell>
          <cell r="AT3843">
            <v>0</v>
          </cell>
          <cell r="AU3843">
            <v>0</v>
          </cell>
          <cell r="AV3843" t="str">
            <v>VIABLE</v>
          </cell>
        </row>
        <row r="3844">
          <cell r="AP3844">
            <v>91014479</v>
          </cell>
          <cell r="AQ3844">
            <v>9002433</v>
          </cell>
          <cell r="AR3844">
            <v>9</v>
          </cell>
          <cell r="AS3844">
            <v>0</v>
          </cell>
          <cell r="AT3844">
            <v>0</v>
          </cell>
          <cell r="AU3844">
            <v>0</v>
          </cell>
          <cell r="AV3844" t="str">
            <v>VIABLE</v>
          </cell>
        </row>
        <row r="3845">
          <cell r="AP3845">
            <v>91014478</v>
          </cell>
          <cell r="AQ3845">
            <v>9002524</v>
          </cell>
          <cell r="AR3845">
            <v>9</v>
          </cell>
          <cell r="AS3845">
            <v>0</v>
          </cell>
          <cell r="AT3845">
            <v>0</v>
          </cell>
          <cell r="AU3845">
            <v>0</v>
          </cell>
          <cell r="AV3845" t="str">
            <v>VIABLE</v>
          </cell>
        </row>
        <row r="3846">
          <cell r="AP3846">
            <v>385628</v>
          </cell>
          <cell r="AQ3846">
            <v>9002152</v>
          </cell>
          <cell r="AR3846">
            <v>9</v>
          </cell>
          <cell r="AS3846">
            <v>0</v>
          </cell>
          <cell r="AT3846">
            <v>0</v>
          </cell>
          <cell r="AU3846">
            <v>0</v>
          </cell>
          <cell r="AV3846" t="str">
            <v>VIABLE</v>
          </cell>
        </row>
        <row r="3847">
          <cell r="AP3847">
            <v>385695</v>
          </cell>
          <cell r="AQ3847">
            <v>9002182</v>
          </cell>
          <cell r="AR3847">
            <v>9</v>
          </cell>
          <cell r="AS3847">
            <v>42409</v>
          </cell>
          <cell r="AT3847" t="str">
            <v>IDU-2128-2013 Terminado Mantenimiento Rutinario IDU Local  -</v>
          </cell>
          <cell r="AU3847">
            <v>0</v>
          </cell>
          <cell r="AV3847" t="str">
            <v>IDU</v>
          </cell>
        </row>
        <row r="3848">
          <cell r="AP3848">
            <v>385891</v>
          </cell>
          <cell r="AQ3848">
            <v>9002275</v>
          </cell>
          <cell r="AR3848">
            <v>9</v>
          </cell>
          <cell r="AS3848">
            <v>0</v>
          </cell>
          <cell r="AT3848">
            <v>0</v>
          </cell>
          <cell r="AU3848">
            <v>0</v>
          </cell>
          <cell r="AV3848" t="str">
            <v>VIABLE</v>
          </cell>
        </row>
        <row r="3849">
          <cell r="AP3849">
            <v>386346</v>
          </cell>
          <cell r="AQ3849">
            <v>9002459</v>
          </cell>
          <cell r="AR3849">
            <v>9</v>
          </cell>
          <cell r="AS3849">
            <v>0</v>
          </cell>
          <cell r="AT3849">
            <v>0</v>
          </cell>
          <cell r="AU3849">
            <v>0</v>
          </cell>
          <cell r="AV3849" t="str">
            <v>VIABLE</v>
          </cell>
        </row>
        <row r="3850">
          <cell r="AP3850">
            <v>385672</v>
          </cell>
          <cell r="AQ3850">
            <v>9002171</v>
          </cell>
          <cell r="AR3850">
            <v>9</v>
          </cell>
          <cell r="AS3850">
            <v>42409</v>
          </cell>
          <cell r="AT3850" t="str">
            <v>IDU-2128-2013 Terminado Mantenimiento Rutinario IDU Local  -</v>
          </cell>
          <cell r="AU3850">
            <v>0</v>
          </cell>
          <cell r="AV3850" t="str">
            <v>IDU</v>
          </cell>
        </row>
        <row r="3851">
          <cell r="AP3851">
            <v>386535</v>
          </cell>
          <cell r="AQ3851">
            <v>9002524</v>
          </cell>
          <cell r="AR3851">
            <v>9</v>
          </cell>
          <cell r="AS3851">
            <v>0</v>
          </cell>
          <cell r="AT3851">
            <v>0</v>
          </cell>
          <cell r="AU3851">
            <v>0</v>
          </cell>
          <cell r="AV3851" t="str">
            <v>VIABLE</v>
          </cell>
        </row>
        <row r="3852">
          <cell r="AP3852">
            <v>386125</v>
          </cell>
          <cell r="AQ3852">
            <v>9002368</v>
          </cell>
          <cell r="AR3852">
            <v>9</v>
          </cell>
          <cell r="AS3852">
            <v>0</v>
          </cell>
          <cell r="AT3852">
            <v>0</v>
          </cell>
          <cell r="AU3852">
            <v>0</v>
          </cell>
          <cell r="AV3852" t="str">
            <v>VIABLE</v>
          </cell>
        </row>
        <row r="3853">
          <cell r="AP3853">
            <v>385722</v>
          </cell>
          <cell r="AQ3853">
            <v>9002192</v>
          </cell>
          <cell r="AR3853">
            <v>9</v>
          </cell>
          <cell r="AS3853">
            <v>0</v>
          </cell>
          <cell r="AT3853">
            <v>0</v>
          </cell>
          <cell r="AU3853">
            <v>0</v>
          </cell>
          <cell r="AV3853" t="str">
            <v>VIABLE</v>
          </cell>
        </row>
        <row r="3854">
          <cell r="AP3854">
            <v>386284</v>
          </cell>
          <cell r="AQ3854">
            <v>9002433</v>
          </cell>
          <cell r="AR3854">
            <v>9</v>
          </cell>
          <cell r="AS3854">
            <v>0</v>
          </cell>
          <cell r="AT3854">
            <v>0</v>
          </cell>
          <cell r="AU3854">
            <v>0</v>
          </cell>
          <cell r="AV3854" t="str">
            <v>VIABLE</v>
          </cell>
        </row>
        <row r="3855">
          <cell r="AP3855">
            <v>381996</v>
          </cell>
          <cell r="AQ3855">
            <v>9000797</v>
          </cell>
          <cell r="AR3855">
            <v>9</v>
          </cell>
          <cell r="AS3855">
            <v>42762</v>
          </cell>
          <cell r="AT3855" t="str">
            <v>SD Terminado Acciones de Movilidad UAERMV Local Salvando Vidas -</v>
          </cell>
          <cell r="AU3855">
            <v>0</v>
          </cell>
          <cell r="AV3855" t="str">
            <v>UMV 2017</v>
          </cell>
        </row>
        <row r="3856">
          <cell r="AP3856">
            <v>381753</v>
          </cell>
          <cell r="AQ3856">
            <v>9000688</v>
          </cell>
          <cell r="AR3856">
            <v>9</v>
          </cell>
          <cell r="AS3856">
            <v>0</v>
          </cell>
          <cell r="AT3856">
            <v>0</v>
          </cell>
          <cell r="AU3856">
            <v>0</v>
          </cell>
          <cell r="AV3856" t="str">
            <v>VIABLE</v>
          </cell>
        </row>
        <row r="3857">
          <cell r="AP3857">
            <v>381590</v>
          </cell>
          <cell r="AQ3857">
            <v>9000619</v>
          </cell>
          <cell r="AR3857">
            <v>9</v>
          </cell>
          <cell r="AS3857">
            <v>42034</v>
          </cell>
          <cell r="AT3857" t="str">
            <v>SD Terminado Mantenimiento Periódico UAERMV Local  -</v>
          </cell>
          <cell r="AU3857">
            <v>0</v>
          </cell>
          <cell r="AV3857" t="str">
            <v>NO SITP</v>
          </cell>
        </row>
        <row r="3858">
          <cell r="AP3858">
            <v>381883</v>
          </cell>
          <cell r="AQ3858">
            <v>9000743</v>
          </cell>
          <cell r="AR3858">
            <v>9</v>
          </cell>
          <cell r="AS3858">
            <v>42389</v>
          </cell>
          <cell r="AT3858" t="str">
            <v>SD Terminado Acciones de Movilidad UAERMV Local Salvando Vidas -</v>
          </cell>
          <cell r="AU3858">
            <v>0</v>
          </cell>
          <cell r="AV3858" t="str">
            <v>VIABLE</v>
          </cell>
        </row>
        <row r="3859">
          <cell r="AP3859">
            <v>382143</v>
          </cell>
          <cell r="AQ3859">
            <v>9000856</v>
          </cell>
          <cell r="AR3859">
            <v>9</v>
          </cell>
          <cell r="AS3859">
            <v>0</v>
          </cell>
          <cell r="AT3859">
            <v>0</v>
          </cell>
          <cell r="AU3859">
            <v>0</v>
          </cell>
          <cell r="AV3859" t="str">
            <v>VIABLE</v>
          </cell>
        </row>
        <row r="3860">
          <cell r="AP3860">
            <v>381670</v>
          </cell>
          <cell r="AQ3860">
            <v>9000652</v>
          </cell>
          <cell r="AR3860">
            <v>9</v>
          </cell>
          <cell r="AS3860">
            <v>0</v>
          </cell>
          <cell r="AT3860">
            <v>0</v>
          </cell>
          <cell r="AU3860">
            <v>0</v>
          </cell>
          <cell r="AV3860" t="str">
            <v>VIABLE</v>
          </cell>
        </row>
        <row r="3861">
          <cell r="AP3861">
            <v>382275</v>
          </cell>
          <cell r="AQ3861">
            <v>9000907</v>
          </cell>
          <cell r="AR3861">
            <v>9</v>
          </cell>
          <cell r="AS3861">
            <v>42034</v>
          </cell>
          <cell r="AT3861" t="str">
            <v>SD Terminado Mantenimiento Periódico UAERMV Local  -</v>
          </cell>
          <cell r="AU3861">
            <v>0</v>
          </cell>
          <cell r="AV3861" t="str">
            <v>NO SITP</v>
          </cell>
        </row>
        <row r="3862">
          <cell r="AP3862">
            <v>385291</v>
          </cell>
          <cell r="AQ3862">
            <v>9002013</v>
          </cell>
          <cell r="AR3862">
            <v>9</v>
          </cell>
          <cell r="AS3862">
            <v>42342</v>
          </cell>
          <cell r="AT3862" t="str">
            <v>IDU-138-2007 Terminado Construcción IDU Circuito Movilidad  -</v>
          </cell>
          <cell r="AU3862">
            <v>0</v>
          </cell>
          <cell r="AV3862" t="str">
            <v>IDU</v>
          </cell>
        </row>
        <row r="3863">
          <cell r="AP3863">
            <v>91014584</v>
          </cell>
          <cell r="AQ3863">
            <v>50006993</v>
          </cell>
          <cell r="AR3863">
            <v>9</v>
          </cell>
          <cell r="AS3863">
            <v>0</v>
          </cell>
          <cell r="AT3863">
            <v>0</v>
          </cell>
          <cell r="AU3863">
            <v>0</v>
          </cell>
          <cell r="AV3863" t="str">
            <v>VIABLE</v>
          </cell>
        </row>
        <row r="3864">
          <cell r="AP3864">
            <v>385666</v>
          </cell>
          <cell r="AQ3864">
            <v>9002167</v>
          </cell>
          <cell r="AR3864">
            <v>9</v>
          </cell>
          <cell r="AS3864">
            <v>42342</v>
          </cell>
          <cell r="AT3864" t="str">
            <v>IDU-138-2007 Terminado Construcción IDU Circuito Movilidad  -</v>
          </cell>
          <cell r="AU3864">
            <v>0</v>
          </cell>
          <cell r="AV3864" t="str">
            <v>IDU</v>
          </cell>
        </row>
        <row r="3865">
          <cell r="AP3865">
            <v>385833</v>
          </cell>
          <cell r="AQ3865">
            <v>9002248</v>
          </cell>
          <cell r="AR3865">
            <v>9</v>
          </cell>
          <cell r="AS3865">
            <v>42342</v>
          </cell>
          <cell r="AT3865" t="str">
            <v>IDU-138-2007 Terminado Construcción IDU Circuito Movilidad  -</v>
          </cell>
          <cell r="AU3865">
            <v>0</v>
          </cell>
          <cell r="AV3865" t="str">
            <v>IDU</v>
          </cell>
        </row>
        <row r="3866">
          <cell r="AP3866">
            <v>383700</v>
          </cell>
          <cell r="AQ3866">
            <v>50008515</v>
          </cell>
          <cell r="AR3866">
            <v>9</v>
          </cell>
          <cell r="AS3866">
            <v>0</v>
          </cell>
          <cell r="AT3866">
            <v>0</v>
          </cell>
          <cell r="AU3866">
            <v>0</v>
          </cell>
          <cell r="AV3866" t="str">
            <v>VIABLE</v>
          </cell>
        </row>
        <row r="3867">
          <cell r="AP3867">
            <v>383522</v>
          </cell>
          <cell r="AQ3867">
            <v>9001361</v>
          </cell>
          <cell r="AR3867">
            <v>9</v>
          </cell>
          <cell r="AS3867">
            <v>0</v>
          </cell>
          <cell r="AT3867">
            <v>0</v>
          </cell>
          <cell r="AU3867">
            <v>0</v>
          </cell>
          <cell r="AV3867" t="str">
            <v>VIABLE</v>
          </cell>
        </row>
        <row r="3868">
          <cell r="AP3868">
            <v>383842</v>
          </cell>
          <cell r="AQ3868">
            <v>9001475</v>
          </cell>
          <cell r="AR3868">
            <v>9</v>
          </cell>
          <cell r="AS3868">
            <v>42313</v>
          </cell>
          <cell r="AT3868" t="str">
            <v>IDU-74-2008 Terminado Rehabilitación IDU Circuito Movilidad  -</v>
          </cell>
          <cell r="AU3868">
            <v>0</v>
          </cell>
          <cell r="AV3868" t="str">
            <v>VIABLE</v>
          </cell>
        </row>
        <row r="3869">
          <cell r="AP3869">
            <v>383785</v>
          </cell>
          <cell r="AQ3869">
            <v>9001456</v>
          </cell>
          <cell r="AR3869">
            <v>9</v>
          </cell>
          <cell r="AS3869">
            <v>42313</v>
          </cell>
          <cell r="AT3869" t="str">
            <v>IDU-74-2008 Terminado Rehabilitación IDU Circuito Movilidad  -</v>
          </cell>
          <cell r="AU3869">
            <v>0</v>
          </cell>
          <cell r="AV3869" t="str">
            <v>IDU</v>
          </cell>
        </row>
        <row r="3870">
          <cell r="AP3870">
            <v>472073</v>
          </cell>
          <cell r="AQ3870">
            <v>9004253</v>
          </cell>
          <cell r="AR3870">
            <v>9</v>
          </cell>
          <cell r="AS3870">
            <v>42313</v>
          </cell>
          <cell r="AT3870" t="str">
            <v>IDU-74-2008 Terminado Rehabilitación IDU Circuito Movilidad  -</v>
          </cell>
          <cell r="AU3870">
            <v>0</v>
          </cell>
          <cell r="AV3870" t="str">
            <v>IDU</v>
          </cell>
        </row>
        <row r="3871">
          <cell r="AP3871">
            <v>383877</v>
          </cell>
          <cell r="AQ3871">
            <v>9001488</v>
          </cell>
          <cell r="AR3871">
            <v>9</v>
          </cell>
          <cell r="AS3871">
            <v>42313</v>
          </cell>
          <cell r="AT3871" t="str">
            <v>IDU-74-2008 Terminado Rehabilitación IDU Circuito Movilidad  -</v>
          </cell>
          <cell r="AU3871">
            <v>0</v>
          </cell>
          <cell r="AV3871" t="str">
            <v>IDU</v>
          </cell>
        </row>
        <row r="3872">
          <cell r="AP3872">
            <v>91014540</v>
          </cell>
          <cell r="AQ3872">
            <v>9004674</v>
          </cell>
          <cell r="AR3872">
            <v>9</v>
          </cell>
          <cell r="AS3872">
            <v>0</v>
          </cell>
          <cell r="AT3872">
            <v>0</v>
          </cell>
          <cell r="AU3872">
            <v>0</v>
          </cell>
          <cell r="AV3872" t="str">
            <v>VIABLE</v>
          </cell>
        </row>
        <row r="3873">
          <cell r="AP3873">
            <v>383670</v>
          </cell>
          <cell r="AQ3873">
            <v>9001415</v>
          </cell>
          <cell r="AR3873">
            <v>9</v>
          </cell>
          <cell r="AS3873">
            <v>42313</v>
          </cell>
          <cell r="AT3873" t="str">
            <v>IDU-74-2008 Terminado Rehabilitación IDU Circuito Movilidad  -</v>
          </cell>
          <cell r="AU3873">
            <v>0</v>
          </cell>
          <cell r="AV3873" t="str">
            <v>IDU</v>
          </cell>
        </row>
        <row r="3874">
          <cell r="AP3874">
            <v>383813</v>
          </cell>
          <cell r="AQ3874">
            <v>9001465</v>
          </cell>
          <cell r="AR3874">
            <v>9</v>
          </cell>
          <cell r="AS3874">
            <v>42313</v>
          </cell>
          <cell r="AT3874" t="str">
            <v>IDU-74-2008 Terminado Rehabilitación IDU Circuito Movilidad  -</v>
          </cell>
          <cell r="AU3874">
            <v>0</v>
          </cell>
          <cell r="AV3874" t="str">
            <v>IDU</v>
          </cell>
        </row>
        <row r="3875">
          <cell r="AP3875">
            <v>383404</v>
          </cell>
          <cell r="AQ3875">
            <v>9001320</v>
          </cell>
          <cell r="AR3875">
            <v>9</v>
          </cell>
          <cell r="AS3875">
            <v>42313</v>
          </cell>
          <cell r="AT3875" t="str">
            <v>IDU-74-2008 Terminado Rehabilitación IDU Circuito Movilidad  -</v>
          </cell>
          <cell r="AU3875">
            <v>0</v>
          </cell>
          <cell r="AV3875" t="str">
            <v>IDU</v>
          </cell>
        </row>
        <row r="3876">
          <cell r="AP3876">
            <v>387609</v>
          </cell>
          <cell r="AQ3876">
            <v>9003020</v>
          </cell>
          <cell r="AR3876">
            <v>9</v>
          </cell>
          <cell r="AS3876">
            <v>43006</v>
          </cell>
          <cell r="AT3876" t="str">
            <v>Anden1 Calzada2-POLIZA ESTABILIDAD ACTIVA</v>
          </cell>
          <cell r="AU3876">
            <v>0</v>
          </cell>
          <cell r="AV3876" t="str">
            <v>POLIZA</v>
          </cell>
        </row>
        <row r="3877">
          <cell r="AP3877">
            <v>386355</v>
          </cell>
          <cell r="AQ3877">
            <v>9002462</v>
          </cell>
          <cell r="AR3877">
            <v>9</v>
          </cell>
          <cell r="AS3877">
            <v>0</v>
          </cell>
          <cell r="AT3877">
            <v>0</v>
          </cell>
          <cell r="AU3877">
            <v>0</v>
          </cell>
          <cell r="AV3877" t="str">
            <v>VIABLE</v>
          </cell>
        </row>
        <row r="3878">
          <cell r="AP3878">
            <v>386616</v>
          </cell>
          <cell r="AQ3878">
            <v>9002553</v>
          </cell>
          <cell r="AR3878">
            <v>9</v>
          </cell>
          <cell r="AS3878">
            <v>0</v>
          </cell>
          <cell r="AT3878">
            <v>0</v>
          </cell>
          <cell r="AU3878">
            <v>0</v>
          </cell>
          <cell r="AV3878" t="str">
            <v>VIABLE</v>
          </cell>
        </row>
        <row r="3879">
          <cell r="AP3879">
            <v>91014490</v>
          </cell>
          <cell r="AQ3879">
            <v>50009244</v>
          </cell>
          <cell r="AR3879">
            <v>9</v>
          </cell>
          <cell r="AS3879">
            <v>43006</v>
          </cell>
          <cell r="AT3879" t="str">
            <v>Anden1 Calzada2-POLIZA ESTABILIDAD ACTIVA</v>
          </cell>
          <cell r="AU3879">
            <v>0</v>
          </cell>
          <cell r="AV3879" t="str">
            <v>VIABLE</v>
          </cell>
        </row>
        <row r="3880">
          <cell r="AP3880">
            <v>91014487</v>
          </cell>
          <cell r="AQ3880">
            <v>50009245</v>
          </cell>
          <cell r="AR3880">
            <v>9</v>
          </cell>
          <cell r="AS3880">
            <v>43748</v>
          </cell>
          <cell r="AT3880" t="str">
            <v>Anden 1-POLIZA ESTABILIDAD ACTIVA</v>
          </cell>
          <cell r="AU3880">
            <v>0</v>
          </cell>
          <cell r="AV3880" t="str">
            <v>POLIZA</v>
          </cell>
        </row>
        <row r="3881">
          <cell r="AP3881">
            <v>91014488</v>
          </cell>
          <cell r="AQ3881">
            <v>9003020</v>
          </cell>
          <cell r="AR3881">
            <v>9</v>
          </cell>
          <cell r="AS3881">
            <v>43006</v>
          </cell>
          <cell r="AT3881" t="str">
            <v>Anden1 Calzada2-POLIZA ESTABILIDAD ACTIVA</v>
          </cell>
          <cell r="AU3881">
            <v>0</v>
          </cell>
          <cell r="AV3881" t="str">
            <v>POLIZA</v>
          </cell>
        </row>
        <row r="3882">
          <cell r="AP3882">
            <v>386739</v>
          </cell>
          <cell r="AQ3882">
            <v>9002615</v>
          </cell>
          <cell r="AR3882">
            <v>9</v>
          </cell>
          <cell r="AS3882">
            <v>0</v>
          </cell>
          <cell r="AT3882">
            <v>0</v>
          </cell>
          <cell r="AU3882">
            <v>0</v>
          </cell>
          <cell r="AV3882" t="str">
            <v>VIABLE</v>
          </cell>
        </row>
        <row r="3883">
          <cell r="AP3883">
            <v>386614</v>
          </cell>
          <cell r="AQ3883">
            <v>9002553</v>
          </cell>
          <cell r="AR3883">
            <v>9</v>
          </cell>
          <cell r="AS3883">
            <v>0</v>
          </cell>
          <cell r="AT3883">
            <v>0</v>
          </cell>
          <cell r="AU3883">
            <v>0</v>
          </cell>
          <cell r="AV3883" t="str">
            <v>VIABLE</v>
          </cell>
        </row>
        <row r="3884">
          <cell r="AP3884">
            <v>91014491</v>
          </cell>
          <cell r="AQ3884">
            <v>50009244</v>
          </cell>
          <cell r="AR3884">
            <v>9</v>
          </cell>
          <cell r="AS3884">
            <v>43006</v>
          </cell>
          <cell r="AT3884" t="str">
            <v>Anden1 Calzada2-POLIZA ESTABILIDAD ACTIVA</v>
          </cell>
          <cell r="AU3884">
            <v>0</v>
          </cell>
          <cell r="AV3884" t="str">
            <v>POLIZA</v>
          </cell>
        </row>
        <row r="3885">
          <cell r="AP3885">
            <v>91014489</v>
          </cell>
          <cell r="AQ3885">
            <v>50009245</v>
          </cell>
          <cell r="AR3885">
            <v>9</v>
          </cell>
          <cell r="AS3885">
            <v>43748</v>
          </cell>
          <cell r="AT3885" t="str">
            <v>Anden 1-POLIZA ESTABILIDAD ACTIVA</v>
          </cell>
          <cell r="AU3885">
            <v>0</v>
          </cell>
          <cell r="AV3885" t="str">
            <v>POLIZA</v>
          </cell>
        </row>
        <row r="3886">
          <cell r="AP3886">
            <v>386741</v>
          </cell>
          <cell r="AQ3886">
            <v>9002615</v>
          </cell>
          <cell r="AR3886">
            <v>9</v>
          </cell>
          <cell r="AS3886">
            <v>0</v>
          </cell>
          <cell r="AT3886">
            <v>0</v>
          </cell>
          <cell r="AU3886">
            <v>0</v>
          </cell>
          <cell r="AV3886" t="str">
            <v>VIABLE</v>
          </cell>
        </row>
        <row r="3887">
          <cell r="AP3887">
            <v>386357</v>
          </cell>
          <cell r="AQ3887">
            <v>9002462</v>
          </cell>
          <cell r="AR3887">
            <v>9</v>
          </cell>
          <cell r="AS3887">
            <v>0</v>
          </cell>
          <cell r="AT3887">
            <v>0</v>
          </cell>
          <cell r="AU3887">
            <v>0</v>
          </cell>
          <cell r="AV3887" t="str">
            <v>VIABLE</v>
          </cell>
        </row>
        <row r="3888">
          <cell r="AP3888">
            <v>24120099</v>
          </cell>
          <cell r="AQ3888">
            <v>9002618</v>
          </cell>
          <cell r="AR3888">
            <v>9</v>
          </cell>
          <cell r="AS3888">
            <v>0</v>
          </cell>
          <cell r="AT3888">
            <v>0</v>
          </cell>
          <cell r="AU3888">
            <v>0</v>
          </cell>
          <cell r="AV3888" t="str">
            <v>VIABLE</v>
          </cell>
        </row>
        <row r="3889">
          <cell r="AP3889">
            <v>382374</v>
          </cell>
          <cell r="AQ3889">
            <v>9000944</v>
          </cell>
          <cell r="AR3889">
            <v>9</v>
          </cell>
          <cell r="AS3889">
            <v>41464</v>
          </cell>
          <cell r="AT3889" t="str">
            <v>SD Terminado Acciones de Movilidad UAERMV Circuito Movilidad  -</v>
          </cell>
          <cell r="AU3889">
            <v>0</v>
          </cell>
          <cell r="AV3889" t="str">
            <v>VIABLE</v>
          </cell>
        </row>
        <row r="3890">
          <cell r="AP3890">
            <v>382690</v>
          </cell>
          <cell r="AQ3890">
            <v>9001059</v>
          </cell>
          <cell r="AR3890">
            <v>9</v>
          </cell>
          <cell r="AS3890">
            <v>0</v>
          </cell>
          <cell r="AT3890">
            <v>0</v>
          </cell>
          <cell r="AU3890">
            <v>0</v>
          </cell>
          <cell r="AV3890" t="str">
            <v>VIABLE</v>
          </cell>
        </row>
        <row r="3891">
          <cell r="AP3891">
            <v>383510</v>
          </cell>
          <cell r="AQ3891">
            <v>9001357</v>
          </cell>
          <cell r="AR3891">
            <v>9</v>
          </cell>
          <cell r="AS3891">
            <v>0</v>
          </cell>
          <cell r="AT3891">
            <v>0</v>
          </cell>
          <cell r="AU3891">
            <v>0</v>
          </cell>
          <cell r="AV3891" t="str">
            <v>VIABLE</v>
          </cell>
        </row>
        <row r="3892">
          <cell r="AP3892">
            <v>383195</v>
          </cell>
          <cell r="AQ3892">
            <v>9001249</v>
          </cell>
          <cell r="AR3892">
            <v>9</v>
          </cell>
          <cell r="AS3892">
            <v>0</v>
          </cell>
          <cell r="AT3892">
            <v>0</v>
          </cell>
          <cell r="AU3892">
            <v>0</v>
          </cell>
          <cell r="AV3892" t="str">
            <v>VIABLE</v>
          </cell>
        </row>
        <row r="3893">
          <cell r="AP3893">
            <v>381910</v>
          </cell>
          <cell r="AQ3893">
            <v>9000753</v>
          </cell>
          <cell r="AR3893">
            <v>9</v>
          </cell>
          <cell r="AS3893">
            <v>0</v>
          </cell>
          <cell r="AT3893">
            <v>0</v>
          </cell>
          <cell r="AU3893">
            <v>0</v>
          </cell>
          <cell r="AV3893" t="str">
            <v>VIABLE</v>
          </cell>
        </row>
        <row r="3894">
          <cell r="AP3894">
            <v>382155</v>
          </cell>
          <cell r="AQ3894">
            <v>9000862</v>
          </cell>
          <cell r="AR3894">
            <v>9</v>
          </cell>
          <cell r="AS3894">
            <v>0</v>
          </cell>
          <cell r="AT3894">
            <v>0</v>
          </cell>
          <cell r="AU3894">
            <v>0</v>
          </cell>
          <cell r="AV3894" t="str">
            <v>VIABLE</v>
          </cell>
        </row>
        <row r="3895">
          <cell r="AP3895">
            <v>381732</v>
          </cell>
          <cell r="AQ3895">
            <v>9000678</v>
          </cell>
          <cell r="AR3895">
            <v>9</v>
          </cell>
          <cell r="AS3895">
            <v>0</v>
          </cell>
          <cell r="AT3895">
            <v>0</v>
          </cell>
          <cell r="AU3895">
            <v>0</v>
          </cell>
          <cell r="AV3895" t="str">
            <v>VIABLE</v>
          </cell>
        </row>
        <row r="3896">
          <cell r="AP3896">
            <v>383072</v>
          </cell>
          <cell r="AQ3896">
            <v>9001204</v>
          </cell>
          <cell r="AR3896">
            <v>9</v>
          </cell>
          <cell r="AS3896">
            <v>0</v>
          </cell>
          <cell r="AT3896">
            <v>0</v>
          </cell>
          <cell r="AU3896">
            <v>0</v>
          </cell>
          <cell r="AV3896" t="str">
            <v>VIABLE</v>
          </cell>
        </row>
        <row r="3897">
          <cell r="AP3897">
            <v>606082</v>
          </cell>
          <cell r="AQ3897">
            <v>9001408</v>
          </cell>
          <cell r="AR3897">
            <v>9</v>
          </cell>
          <cell r="AS3897">
            <v>42731</v>
          </cell>
          <cell r="AT3897" t="str">
            <v>SD Reservado Mantenimiento Rutinario IDU Circuito Movilidad EJECUCION SITP 2016 -</v>
          </cell>
          <cell r="AU3897">
            <v>0</v>
          </cell>
          <cell r="AV3897" t="str">
            <v>IDU SITP 2016</v>
          </cell>
        </row>
        <row r="3898">
          <cell r="AP3898">
            <v>382953</v>
          </cell>
          <cell r="AQ3898">
            <v>9001156</v>
          </cell>
          <cell r="AR3898">
            <v>9</v>
          </cell>
          <cell r="AS3898">
            <v>0</v>
          </cell>
          <cell r="AT3898">
            <v>0</v>
          </cell>
          <cell r="AU3898">
            <v>0</v>
          </cell>
          <cell r="AV3898" t="str">
            <v>VIABLE</v>
          </cell>
        </row>
        <row r="3899">
          <cell r="AP3899">
            <v>382861</v>
          </cell>
          <cell r="AQ3899">
            <v>9001121</v>
          </cell>
          <cell r="AR3899">
            <v>9</v>
          </cell>
          <cell r="AS3899">
            <v>0</v>
          </cell>
          <cell r="AT3899">
            <v>0</v>
          </cell>
          <cell r="AU3899">
            <v>0</v>
          </cell>
          <cell r="AV3899" t="str">
            <v>VIABLE</v>
          </cell>
        </row>
        <row r="3900">
          <cell r="AP3900">
            <v>383336</v>
          </cell>
          <cell r="AQ3900">
            <v>9001297</v>
          </cell>
          <cell r="AR3900">
            <v>9</v>
          </cell>
          <cell r="AS3900">
            <v>0</v>
          </cell>
          <cell r="AT3900">
            <v>0</v>
          </cell>
          <cell r="AU3900">
            <v>0</v>
          </cell>
          <cell r="AV3900" t="str">
            <v>VIABLE</v>
          </cell>
        </row>
        <row r="3901">
          <cell r="AP3901">
            <v>382590</v>
          </cell>
          <cell r="AQ3901">
            <v>9001026</v>
          </cell>
          <cell r="AR3901">
            <v>9</v>
          </cell>
          <cell r="AS3901">
            <v>0</v>
          </cell>
          <cell r="AT3901">
            <v>0</v>
          </cell>
          <cell r="AU3901">
            <v>0</v>
          </cell>
          <cell r="AV3901" t="str">
            <v>VIABLE</v>
          </cell>
        </row>
        <row r="3902">
          <cell r="AP3902">
            <v>606087</v>
          </cell>
          <cell r="AQ3902">
            <v>9001440</v>
          </cell>
          <cell r="AR3902">
            <v>9</v>
          </cell>
          <cell r="AS3902">
            <v>42731</v>
          </cell>
          <cell r="AT3902" t="str">
            <v>SD Reservado Mantenimiento Periódico IDU Circuito Movilidad EJECUCION SITP 2016 -</v>
          </cell>
          <cell r="AU3902">
            <v>0</v>
          </cell>
          <cell r="AV3902" t="str">
            <v>IDU SITP 2016</v>
          </cell>
        </row>
        <row r="3903">
          <cell r="AP3903">
            <v>381634</v>
          </cell>
          <cell r="AQ3903">
            <v>9000636</v>
          </cell>
          <cell r="AR3903">
            <v>9</v>
          </cell>
          <cell r="AS3903">
            <v>0</v>
          </cell>
          <cell r="AT3903">
            <v>0</v>
          </cell>
          <cell r="AU3903">
            <v>0</v>
          </cell>
          <cell r="AV3903" t="str">
            <v>VIABLE</v>
          </cell>
        </row>
        <row r="3904">
          <cell r="AP3904">
            <v>385734</v>
          </cell>
          <cell r="AQ3904">
            <v>9002197</v>
          </cell>
          <cell r="AR3904">
            <v>9</v>
          </cell>
          <cell r="AS3904">
            <v>42361</v>
          </cell>
          <cell r="AT3904" t="str">
            <v>UMV-638-2013 Terminado Acciones de Movilidad UAERMV Circuito Movilidad  -Anden 3-POLIZA ESTABILIDAD ACTIVA</v>
          </cell>
          <cell r="AU3904">
            <v>43748</v>
          </cell>
          <cell r="AV3904" t="str">
            <v>VIABLE</v>
          </cell>
        </row>
        <row r="3905">
          <cell r="AP3905">
            <v>385520</v>
          </cell>
          <cell r="AQ3905">
            <v>9002107</v>
          </cell>
          <cell r="AR3905">
            <v>9</v>
          </cell>
          <cell r="AS3905">
            <v>42361</v>
          </cell>
          <cell r="AT3905" t="str">
            <v>UMV-638-2013 Terminado Acciones de Movilidad UAERMV Circuito Movilidad  -</v>
          </cell>
          <cell r="AU3905">
            <v>0</v>
          </cell>
          <cell r="AV3905" t="str">
            <v>VIABLE</v>
          </cell>
        </row>
        <row r="3906">
          <cell r="AP3906">
            <v>385325</v>
          </cell>
          <cell r="AQ3906">
            <v>9002024</v>
          </cell>
          <cell r="AR3906">
            <v>9</v>
          </cell>
          <cell r="AS3906">
            <v>42550</v>
          </cell>
          <cell r="AT3906" t="str">
            <v>SD Terminado Mantenimiento Rutinario UAERMV Circuito Movilidad  -</v>
          </cell>
          <cell r="AU3906">
            <v>0</v>
          </cell>
          <cell r="AV3906" t="str">
            <v>UAERMV 2016</v>
          </cell>
        </row>
        <row r="3907">
          <cell r="AP3907">
            <v>385990</v>
          </cell>
          <cell r="AQ3907">
            <v>9002317</v>
          </cell>
          <cell r="AR3907">
            <v>9</v>
          </cell>
          <cell r="AS3907">
            <v>0</v>
          </cell>
          <cell r="AT3907">
            <v>0</v>
          </cell>
          <cell r="AU3907">
            <v>0</v>
          </cell>
          <cell r="AV3907" t="str">
            <v>VIABLE</v>
          </cell>
        </row>
        <row r="3908">
          <cell r="AP3908">
            <v>388797</v>
          </cell>
          <cell r="AQ3908">
            <v>9003493</v>
          </cell>
          <cell r="AR3908">
            <v>9</v>
          </cell>
          <cell r="AS3908">
            <v>44480</v>
          </cell>
          <cell r="AT3908" t="str">
            <v>-POLIZA ESTABILIDAD ACTIVA</v>
          </cell>
          <cell r="AU3908">
            <v>0</v>
          </cell>
          <cell r="AV3908" t="str">
            <v>POLIZA</v>
          </cell>
        </row>
        <row r="3909">
          <cell r="AP3909">
            <v>388905</v>
          </cell>
          <cell r="AQ3909">
            <v>9003542</v>
          </cell>
          <cell r="AR3909">
            <v>9</v>
          </cell>
          <cell r="AS3909">
            <v>44480</v>
          </cell>
          <cell r="AT3909" t="str">
            <v>-POLIZA ESTABILIDAD ACTIVA</v>
          </cell>
          <cell r="AU3909">
            <v>0</v>
          </cell>
          <cell r="AV3909" t="str">
            <v>POLIZA</v>
          </cell>
        </row>
        <row r="3910">
          <cell r="AP3910">
            <v>388738</v>
          </cell>
          <cell r="AQ3910">
            <v>9003471</v>
          </cell>
          <cell r="AR3910">
            <v>9</v>
          </cell>
          <cell r="AS3910">
            <v>42389</v>
          </cell>
          <cell r="AT3910" t="str">
            <v>SD Terminado Acciones de Movilidad UAERMV Circuito Movilidad Salvando Vidas --POLIZA ESTABILIDAD ACTIVA</v>
          </cell>
          <cell r="AU3910">
            <v>44480</v>
          </cell>
          <cell r="AV3910" t="str">
            <v>POLIZA</v>
          </cell>
        </row>
        <row r="3911">
          <cell r="AP3911">
            <v>388741</v>
          </cell>
          <cell r="AQ3911">
            <v>9003472</v>
          </cell>
          <cell r="AR3911">
            <v>9</v>
          </cell>
          <cell r="AS3911">
            <v>42389</v>
          </cell>
          <cell r="AT3911" t="str">
            <v>SD Terminado Acciones de Movilidad UAERMV Circuito Movilidad Salvando Vidas -</v>
          </cell>
          <cell r="AU3911">
            <v>0</v>
          </cell>
          <cell r="AV3911" t="str">
            <v>VIABLE</v>
          </cell>
        </row>
        <row r="3912">
          <cell r="AP3912">
            <v>388832</v>
          </cell>
          <cell r="AQ3912">
            <v>9003510</v>
          </cell>
          <cell r="AR3912">
            <v>9</v>
          </cell>
          <cell r="AS3912">
            <v>0</v>
          </cell>
          <cell r="AT3912">
            <v>0</v>
          </cell>
          <cell r="AU3912">
            <v>0</v>
          </cell>
          <cell r="AV3912" t="str">
            <v>VIABLE</v>
          </cell>
        </row>
        <row r="3913">
          <cell r="AP3913">
            <v>388950</v>
          </cell>
          <cell r="AQ3913">
            <v>9003564</v>
          </cell>
          <cell r="AR3913">
            <v>9</v>
          </cell>
          <cell r="AS3913">
            <v>44480</v>
          </cell>
          <cell r="AT3913" t="str">
            <v>-POLIZA ESTABILIDAD ACTIVA</v>
          </cell>
          <cell r="AU3913">
            <v>0</v>
          </cell>
          <cell r="AV3913" t="str">
            <v>POLIZA</v>
          </cell>
        </row>
        <row r="3914">
          <cell r="AP3914">
            <v>91014342</v>
          </cell>
          <cell r="AQ3914">
            <v>50006479</v>
          </cell>
          <cell r="AR3914">
            <v>9</v>
          </cell>
          <cell r="AS3914">
            <v>0</v>
          </cell>
          <cell r="AT3914">
            <v>0</v>
          </cell>
          <cell r="AU3914">
            <v>0</v>
          </cell>
          <cell r="AV3914" t="str">
            <v>VIABLE</v>
          </cell>
        </row>
        <row r="3915">
          <cell r="AP3915">
            <v>390330</v>
          </cell>
          <cell r="AQ3915">
            <v>9004010</v>
          </cell>
          <cell r="AR3915">
            <v>9</v>
          </cell>
          <cell r="AS3915">
            <v>0</v>
          </cell>
          <cell r="AT3915">
            <v>0</v>
          </cell>
          <cell r="AU3915">
            <v>0</v>
          </cell>
          <cell r="AV3915" t="str">
            <v>VIABLE</v>
          </cell>
        </row>
        <row r="3916">
          <cell r="AP3916">
            <v>390383</v>
          </cell>
          <cell r="AQ3916">
            <v>9004023</v>
          </cell>
          <cell r="AR3916">
            <v>9</v>
          </cell>
          <cell r="AS3916">
            <v>0</v>
          </cell>
          <cell r="AT3916">
            <v>0</v>
          </cell>
          <cell r="AU3916">
            <v>0</v>
          </cell>
          <cell r="AV3916" t="str">
            <v>VIABLE</v>
          </cell>
        </row>
        <row r="3917">
          <cell r="AP3917">
            <v>390385</v>
          </cell>
          <cell r="AQ3917">
            <v>9004023</v>
          </cell>
          <cell r="AR3917">
            <v>9</v>
          </cell>
          <cell r="AS3917">
            <v>0</v>
          </cell>
          <cell r="AT3917">
            <v>0</v>
          </cell>
          <cell r="AU3917">
            <v>0</v>
          </cell>
          <cell r="AV3917" t="str">
            <v>VIABLE</v>
          </cell>
        </row>
        <row r="3918">
          <cell r="AP3918">
            <v>91014333</v>
          </cell>
          <cell r="AQ3918">
            <v>50006479</v>
          </cell>
          <cell r="AR3918">
            <v>9</v>
          </cell>
          <cell r="AS3918">
            <v>0</v>
          </cell>
          <cell r="AT3918">
            <v>0</v>
          </cell>
          <cell r="AU3918">
            <v>0</v>
          </cell>
          <cell r="AV3918" t="str">
            <v>VIABLE</v>
          </cell>
        </row>
        <row r="3919">
          <cell r="AP3919">
            <v>390332</v>
          </cell>
          <cell r="AQ3919">
            <v>9004010</v>
          </cell>
          <cell r="AR3919">
            <v>9</v>
          </cell>
          <cell r="AS3919">
            <v>0</v>
          </cell>
          <cell r="AT3919">
            <v>0</v>
          </cell>
          <cell r="AU3919">
            <v>0</v>
          </cell>
          <cell r="AV3919" t="str">
            <v>VIABLE</v>
          </cell>
        </row>
        <row r="3920">
          <cell r="AP3920">
            <v>472097</v>
          </cell>
          <cell r="AQ3920">
            <v>9004285</v>
          </cell>
          <cell r="AR3920">
            <v>9</v>
          </cell>
          <cell r="AS3920">
            <v>0</v>
          </cell>
          <cell r="AT3920">
            <v>0</v>
          </cell>
          <cell r="AU3920">
            <v>0</v>
          </cell>
          <cell r="AV3920" t="str">
            <v>VIABLE</v>
          </cell>
        </row>
        <row r="3921">
          <cell r="AP3921">
            <v>381340</v>
          </cell>
          <cell r="AQ3921">
            <v>9000536</v>
          </cell>
          <cell r="AR3921">
            <v>9</v>
          </cell>
          <cell r="AS3921">
            <v>0</v>
          </cell>
          <cell r="AT3921">
            <v>0</v>
          </cell>
          <cell r="AU3921">
            <v>0</v>
          </cell>
          <cell r="AV3921" t="str">
            <v>VIABLE</v>
          </cell>
        </row>
        <row r="3922">
          <cell r="AP3922">
            <v>381382</v>
          </cell>
          <cell r="AQ3922">
            <v>9000552</v>
          </cell>
          <cell r="AR3922">
            <v>9</v>
          </cell>
          <cell r="AS3922">
            <v>42361</v>
          </cell>
          <cell r="AT3922" t="str">
            <v>UMV-638-2013 Terminado Acciones de Movilidad UAERMV Circuito Movilidad  -</v>
          </cell>
          <cell r="AU3922">
            <v>0</v>
          </cell>
          <cell r="AV3922" t="str">
            <v>VIABLE</v>
          </cell>
        </row>
        <row r="3923">
          <cell r="AP3923">
            <v>381425</v>
          </cell>
          <cell r="AQ3923">
            <v>9000567</v>
          </cell>
          <cell r="AR3923">
            <v>9</v>
          </cell>
          <cell r="AS3923">
            <v>42361</v>
          </cell>
          <cell r="AT3923" t="str">
            <v>UMV-638-2013 Terminado Acciones de Movilidad UAERMV Circuito Movilidad  -</v>
          </cell>
          <cell r="AU3923">
            <v>0</v>
          </cell>
          <cell r="AV3923" t="str">
            <v>VIABLE</v>
          </cell>
        </row>
        <row r="3924">
          <cell r="AP3924">
            <v>381536</v>
          </cell>
          <cell r="AQ3924">
            <v>9000603</v>
          </cell>
          <cell r="AR3924">
            <v>9</v>
          </cell>
          <cell r="AS3924">
            <v>0</v>
          </cell>
          <cell r="AT3924">
            <v>0</v>
          </cell>
          <cell r="AU3924">
            <v>0</v>
          </cell>
          <cell r="AV3924" t="str">
            <v>VIABLE</v>
          </cell>
        </row>
        <row r="3925">
          <cell r="AP3925">
            <v>381303</v>
          </cell>
          <cell r="AQ3925">
            <v>9000522</v>
          </cell>
          <cell r="AR3925">
            <v>9</v>
          </cell>
          <cell r="AS3925">
            <v>42667</v>
          </cell>
          <cell r="AT3925" t="str">
            <v>SD Terminado Mantenimiento Periódico UAERMV Circuito Movilidad SD Intervenida 28/08/2014 Reporte depuración ejecución UMV-</v>
          </cell>
          <cell r="AU3925">
            <v>0</v>
          </cell>
          <cell r="AV3925" t="str">
            <v>UAERMV 2016</v>
          </cell>
        </row>
        <row r="3926">
          <cell r="AP3926">
            <v>381472</v>
          </cell>
          <cell r="AQ3926">
            <v>9000583</v>
          </cell>
          <cell r="AR3926">
            <v>9</v>
          </cell>
          <cell r="AS3926">
            <v>0</v>
          </cell>
          <cell r="AT3926">
            <v>0</v>
          </cell>
          <cell r="AU3926">
            <v>0</v>
          </cell>
          <cell r="AV3926" t="str">
            <v>VIABLE</v>
          </cell>
        </row>
        <row r="3927">
          <cell r="AP3927">
            <v>380110</v>
          </cell>
          <cell r="AQ3927">
            <v>9000043</v>
          </cell>
          <cell r="AR3927">
            <v>9</v>
          </cell>
          <cell r="AS3927">
            <v>0</v>
          </cell>
          <cell r="AT3927">
            <v>0</v>
          </cell>
          <cell r="AU3927">
            <v>0</v>
          </cell>
          <cell r="AV3927" t="str">
            <v>VIABLE</v>
          </cell>
        </row>
        <row r="3928">
          <cell r="AP3928">
            <v>380218</v>
          </cell>
          <cell r="AQ3928">
            <v>9000083</v>
          </cell>
          <cell r="AR3928">
            <v>9</v>
          </cell>
          <cell r="AS3928">
            <v>0</v>
          </cell>
          <cell r="AT3928">
            <v>0</v>
          </cell>
          <cell r="AU3928">
            <v>0</v>
          </cell>
          <cell r="AV3928" t="str">
            <v>VIABLE</v>
          </cell>
        </row>
        <row r="3929">
          <cell r="AP3929">
            <v>603078</v>
          </cell>
          <cell r="AQ3929">
            <v>9000048</v>
          </cell>
          <cell r="AR3929">
            <v>9</v>
          </cell>
          <cell r="AS3929">
            <v>0</v>
          </cell>
          <cell r="AT3929">
            <v>0</v>
          </cell>
          <cell r="AU3929">
            <v>0</v>
          </cell>
          <cell r="AV3929" t="str">
            <v>VIABLE</v>
          </cell>
        </row>
        <row r="3930">
          <cell r="AP3930">
            <v>380302</v>
          </cell>
          <cell r="AQ3930">
            <v>9000115</v>
          </cell>
          <cell r="AR3930">
            <v>9</v>
          </cell>
          <cell r="AS3930">
            <v>42534</v>
          </cell>
          <cell r="AT3930" t="str">
            <v>IDU-1806-2015 Terminado Mantenimiento Periódico IDU Arterial BRIGADA FASE I - MVA NO TRONCAL Y SITP -</v>
          </cell>
          <cell r="AU3930">
            <v>0</v>
          </cell>
          <cell r="AV3930" t="str">
            <v>IDU</v>
          </cell>
        </row>
        <row r="3931">
          <cell r="AP3931">
            <v>24120080</v>
          </cell>
          <cell r="AQ3931">
            <v>9000083</v>
          </cell>
          <cell r="AR3931">
            <v>9</v>
          </cell>
          <cell r="AS3931">
            <v>0</v>
          </cell>
          <cell r="AT3931">
            <v>0</v>
          </cell>
          <cell r="AU3931">
            <v>0</v>
          </cell>
          <cell r="AV3931" t="str">
            <v>VIABLE</v>
          </cell>
        </row>
        <row r="3932">
          <cell r="AP3932">
            <v>529592</v>
          </cell>
          <cell r="AQ3932">
            <v>50008973</v>
          </cell>
          <cell r="AR3932">
            <v>9</v>
          </cell>
          <cell r="AS3932">
            <v>0</v>
          </cell>
          <cell r="AT3932">
            <v>0</v>
          </cell>
          <cell r="AU3932">
            <v>0</v>
          </cell>
          <cell r="AV3932" t="str">
            <v>VIABLE</v>
          </cell>
        </row>
        <row r="3933">
          <cell r="AP3933">
            <v>380371</v>
          </cell>
          <cell r="AQ3933">
            <v>9000138</v>
          </cell>
          <cell r="AR3933">
            <v>9</v>
          </cell>
          <cell r="AS3933">
            <v>0</v>
          </cell>
          <cell r="AT3933">
            <v>0</v>
          </cell>
          <cell r="AU3933">
            <v>0</v>
          </cell>
          <cell r="AV3933" t="str">
            <v>VIABLE</v>
          </cell>
        </row>
        <row r="3934">
          <cell r="AP3934">
            <v>91014639</v>
          </cell>
          <cell r="AQ3934">
            <v>50008916</v>
          </cell>
          <cell r="AR3934">
            <v>9</v>
          </cell>
          <cell r="AS3934">
            <v>0</v>
          </cell>
          <cell r="AT3934">
            <v>0</v>
          </cell>
          <cell r="AU3934">
            <v>0</v>
          </cell>
          <cell r="AV3934" t="str">
            <v>VIABLE</v>
          </cell>
        </row>
        <row r="3935">
          <cell r="AP3935">
            <v>380158</v>
          </cell>
          <cell r="AQ3935">
            <v>9000059</v>
          </cell>
          <cell r="AR3935">
            <v>9</v>
          </cell>
          <cell r="AS3935">
            <v>0</v>
          </cell>
          <cell r="AT3935">
            <v>0</v>
          </cell>
          <cell r="AU3935">
            <v>0</v>
          </cell>
          <cell r="AV3935" t="str">
            <v>VIABLE</v>
          </cell>
        </row>
        <row r="3936">
          <cell r="AP3936">
            <v>603076</v>
          </cell>
          <cell r="AQ3936">
            <v>9000048</v>
          </cell>
          <cell r="AR3936">
            <v>9</v>
          </cell>
          <cell r="AS3936">
            <v>0</v>
          </cell>
          <cell r="AT3936">
            <v>0</v>
          </cell>
          <cell r="AU3936">
            <v>0</v>
          </cell>
          <cell r="AV3936" t="str">
            <v>VIABLE</v>
          </cell>
        </row>
        <row r="3937">
          <cell r="AP3937">
            <v>380221</v>
          </cell>
          <cell r="AQ3937">
            <v>9000084</v>
          </cell>
          <cell r="AR3937">
            <v>9</v>
          </cell>
          <cell r="AS3937">
            <v>42534</v>
          </cell>
          <cell r="AT3937" t="str">
            <v>IDU-1806-2015 Terminado Mantenimiento Periódico IDU Local BRIGADA FASE I - MVA NO TRONCAL Y SITP -</v>
          </cell>
          <cell r="AU3937">
            <v>0</v>
          </cell>
          <cell r="AV3937" t="str">
            <v>IDU</v>
          </cell>
        </row>
        <row r="3938">
          <cell r="AP3938">
            <v>520020</v>
          </cell>
          <cell r="AQ3938">
            <v>9003307</v>
          </cell>
          <cell r="AR3938">
            <v>9</v>
          </cell>
          <cell r="AS3938">
            <v>42389</v>
          </cell>
          <cell r="AT3938" t="str">
            <v>SD Terminado Acciones de Movilidad UAERMV Circuito Movilidad Salvando Vidas -</v>
          </cell>
          <cell r="AU3938">
            <v>0</v>
          </cell>
          <cell r="AV3938" t="str">
            <v>VIABLE</v>
          </cell>
        </row>
        <row r="3939">
          <cell r="AP3939">
            <v>388383</v>
          </cell>
          <cell r="AQ3939">
            <v>9003318</v>
          </cell>
          <cell r="AR3939">
            <v>9</v>
          </cell>
          <cell r="AS3939">
            <v>0</v>
          </cell>
          <cell r="AT3939">
            <v>0</v>
          </cell>
          <cell r="AU3939">
            <v>0</v>
          </cell>
          <cell r="AV3939" t="str">
            <v>VIABLE</v>
          </cell>
        </row>
        <row r="3940">
          <cell r="AP3940">
            <v>388511</v>
          </cell>
          <cell r="AQ3940">
            <v>9003382</v>
          </cell>
          <cell r="AR3940">
            <v>9</v>
          </cell>
          <cell r="AS3940">
            <v>42389</v>
          </cell>
          <cell r="AT3940" t="str">
            <v>SD Terminado Acciones de Movilidad UAERMV Circuito Movilidad Salvando Vidas -</v>
          </cell>
          <cell r="AU3940">
            <v>0</v>
          </cell>
          <cell r="AV3940" t="str">
            <v>VIABLE</v>
          </cell>
        </row>
        <row r="3941">
          <cell r="AP3941">
            <v>388454</v>
          </cell>
          <cell r="AQ3941">
            <v>9003353</v>
          </cell>
          <cell r="AR3941">
            <v>9</v>
          </cell>
          <cell r="AS3941">
            <v>42389</v>
          </cell>
          <cell r="AT3941" t="str">
            <v>SD Terminado Acciones de Movilidad UAERMV Circuito Movilidad Salvando Vidas -</v>
          </cell>
          <cell r="AU3941">
            <v>0</v>
          </cell>
          <cell r="AV3941" t="str">
            <v>VIABLE</v>
          </cell>
        </row>
        <row r="3942">
          <cell r="AP3942">
            <v>388331</v>
          </cell>
          <cell r="AQ3942">
            <v>9003297</v>
          </cell>
          <cell r="AR3942">
            <v>9</v>
          </cell>
          <cell r="AS3942">
            <v>42389</v>
          </cell>
          <cell r="AT3942" t="str">
            <v>SD Terminado Acciones de Movilidad UAERMV Circuito Movilidad Salvando Vidas -</v>
          </cell>
          <cell r="AU3942">
            <v>0</v>
          </cell>
          <cell r="AV3942" t="str">
            <v>VIABLE</v>
          </cell>
        </row>
        <row r="3943">
          <cell r="AP3943">
            <v>388587</v>
          </cell>
          <cell r="AQ3943">
            <v>9003411</v>
          </cell>
          <cell r="AR3943">
            <v>9</v>
          </cell>
          <cell r="AS3943">
            <v>42389</v>
          </cell>
          <cell r="AT3943" t="str">
            <v>SD Terminado Acciones de Movilidad UAERMV Circuito Movilidad Salvando Vidas --POLIZA ESTABILIDAD ACTIVA</v>
          </cell>
          <cell r="AU3943">
            <v>44480</v>
          </cell>
          <cell r="AV3943" t="str">
            <v>POLIZA</v>
          </cell>
        </row>
        <row r="3944">
          <cell r="AP3944">
            <v>388255</v>
          </cell>
          <cell r="AQ3944">
            <v>9003267</v>
          </cell>
          <cell r="AR3944">
            <v>9</v>
          </cell>
          <cell r="AS3944">
            <v>42389</v>
          </cell>
          <cell r="AT3944" t="str">
            <v>SD Terminado Acciones de Movilidad UAERMV Circuito Movilidad Salvando Vidas -</v>
          </cell>
          <cell r="AU3944">
            <v>0</v>
          </cell>
          <cell r="AV3944" t="str">
            <v>VIABLE</v>
          </cell>
        </row>
        <row r="3945">
          <cell r="AP3945">
            <v>389859</v>
          </cell>
          <cell r="AQ3945">
            <v>9003878</v>
          </cell>
          <cell r="AR3945">
            <v>9</v>
          </cell>
          <cell r="AS3945">
            <v>0</v>
          </cell>
          <cell r="AT3945">
            <v>0</v>
          </cell>
          <cell r="AU3945">
            <v>0</v>
          </cell>
          <cell r="AV3945" t="str">
            <v>VIABLE</v>
          </cell>
        </row>
        <row r="3946">
          <cell r="AP3946">
            <v>91014318</v>
          </cell>
          <cell r="AQ3946">
            <v>9003902</v>
          </cell>
          <cell r="AR3946">
            <v>9</v>
          </cell>
          <cell r="AS3946">
            <v>0</v>
          </cell>
          <cell r="AT3946">
            <v>0</v>
          </cell>
          <cell r="AU3946">
            <v>0</v>
          </cell>
          <cell r="AV3946" t="str">
            <v>VIABLE</v>
          </cell>
        </row>
        <row r="3947">
          <cell r="AP3947">
            <v>600245</v>
          </cell>
          <cell r="AQ3947">
            <v>9003879</v>
          </cell>
          <cell r="AR3947">
            <v>9</v>
          </cell>
          <cell r="AS3947">
            <v>0</v>
          </cell>
          <cell r="AT3947">
            <v>0</v>
          </cell>
          <cell r="AU3947">
            <v>0</v>
          </cell>
          <cell r="AV3947" t="str">
            <v>VIABLE</v>
          </cell>
        </row>
        <row r="3948">
          <cell r="AP3948">
            <v>600252</v>
          </cell>
          <cell r="AQ3948">
            <v>9003902</v>
          </cell>
          <cell r="AR3948">
            <v>9</v>
          </cell>
          <cell r="AS3948">
            <v>0</v>
          </cell>
          <cell r="AT3948">
            <v>0</v>
          </cell>
          <cell r="AU3948">
            <v>0</v>
          </cell>
          <cell r="AV3948" t="str">
            <v>VIABLE</v>
          </cell>
        </row>
        <row r="3949">
          <cell r="AP3949">
            <v>91014316</v>
          </cell>
          <cell r="AQ3949">
            <v>9003879</v>
          </cell>
          <cell r="AR3949">
            <v>9</v>
          </cell>
          <cell r="AS3949">
            <v>0</v>
          </cell>
          <cell r="AT3949">
            <v>0</v>
          </cell>
          <cell r="AU3949">
            <v>0</v>
          </cell>
          <cell r="AV3949" t="str">
            <v>VIABLE</v>
          </cell>
        </row>
        <row r="3950">
          <cell r="AP3950">
            <v>385041</v>
          </cell>
          <cell r="AQ3950">
            <v>9001915</v>
          </cell>
          <cell r="AR3950">
            <v>9</v>
          </cell>
          <cell r="AS3950">
            <v>42361</v>
          </cell>
          <cell r="AT3950" t="str">
            <v>UMV-638-2013 Terminado Acciones de Movilidad UAERMV Circuito Movilidad  -</v>
          </cell>
          <cell r="AU3950">
            <v>0</v>
          </cell>
          <cell r="AV3950" t="str">
            <v>VIABLE</v>
          </cell>
        </row>
        <row r="3951">
          <cell r="AP3951">
            <v>472098</v>
          </cell>
          <cell r="AQ3951">
            <v>9004287</v>
          </cell>
          <cell r="AR3951">
            <v>9</v>
          </cell>
          <cell r="AS3951">
            <v>42361</v>
          </cell>
          <cell r="AT3951" t="str">
            <v>UMV-638-2013 Terminado Acciones de Movilidad UAERMV Circuito Movilidad  -</v>
          </cell>
          <cell r="AU3951">
            <v>0</v>
          </cell>
          <cell r="AV3951" t="str">
            <v>VIABLE</v>
          </cell>
        </row>
        <row r="3952">
          <cell r="AP3952">
            <v>384270</v>
          </cell>
          <cell r="AQ3952">
            <v>9001643</v>
          </cell>
          <cell r="AR3952">
            <v>9</v>
          </cell>
          <cell r="AS3952">
            <v>0</v>
          </cell>
          <cell r="AT3952">
            <v>0</v>
          </cell>
          <cell r="AU3952">
            <v>0</v>
          </cell>
          <cell r="AV3952" t="str">
            <v>VIABLE</v>
          </cell>
        </row>
        <row r="3953">
          <cell r="AP3953">
            <v>383954</v>
          </cell>
          <cell r="AQ3953">
            <v>9001514</v>
          </cell>
          <cell r="AR3953">
            <v>9</v>
          </cell>
          <cell r="AS3953">
            <v>42342</v>
          </cell>
          <cell r="AT3953" t="str">
            <v>IDU-138-2007 Terminado Construcción IDU Circuito Movilidad  -</v>
          </cell>
          <cell r="AU3953">
            <v>0</v>
          </cell>
          <cell r="AV3953" t="str">
            <v>IDU</v>
          </cell>
        </row>
        <row r="3954">
          <cell r="AP3954">
            <v>901507</v>
          </cell>
          <cell r="AQ3954">
            <v>30001254</v>
          </cell>
          <cell r="AR3954">
            <v>9</v>
          </cell>
          <cell r="AS3954">
            <v>43748</v>
          </cell>
          <cell r="AT3954" t="str">
            <v>Anden 3-POLIZA ESTABILIDAD ACTIVA</v>
          </cell>
          <cell r="AU3954">
            <v>0</v>
          </cell>
          <cell r="AV3954" t="str">
            <v>VIABLE</v>
          </cell>
        </row>
        <row r="3955">
          <cell r="AP3955">
            <v>91024736</v>
          </cell>
          <cell r="AQ3955">
            <v>9003052</v>
          </cell>
          <cell r="AR3955">
            <v>9</v>
          </cell>
          <cell r="AS3955">
            <v>0</v>
          </cell>
          <cell r="AT3955">
            <v>0</v>
          </cell>
          <cell r="AU3955">
            <v>0</v>
          </cell>
          <cell r="AV3955" t="str">
            <v>VIABLE</v>
          </cell>
        </row>
        <row r="3956">
          <cell r="AP3956">
            <v>91014442</v>
          </cell>
          <cell r="AQ3956">
            <v>50009240</v>
          </cell>
          <cell r="AR3956">
            <v>9</v>
          </cell>
          <cell r="AS3956">
            <v>43297</v>
          </cell>
          <cell r="AT3956" t="str">
            <v>anden1, calzada2, anden3-POLIZA ESTABILIDAD ACTIVA</v>
          </cell>
          <cell r="AU3956">
            <v>0</v>
          </cell>
          <cell r="AV3956" t="str">
            <v>POLIZA</v>
          </cell>
        </row>
        <row r="3957">
          <cell r="AP3957">
            <v>91014439</v>
          </cell>
          <cell r="AQ3957">
            <v>50009237</v>
          </cell>
          <cell r="AR3957">
            <v>9</v>
          </cell>
          <cell r="AS3957">
            <v>43297</v>
          </cell>
          <cell r="AT3957" t="str">
            <v>anden1, calzada2, anden3-POLIZA ESTABILIDAD ACTIVA</v>
          </cell>
          <cell r="AU3957">
            <v>0</v>
          </cell>
          <cell r="AV3957" t="str">
            <v>POLIZA</v>
          </cell>
        </row>
        <row r="3958">
          <cell r="AP3958">
            <v>91014447</v>
          </cell>
          <cell r="AQ3958">
            <v>50007081</v>
          </cell>
          <cell r="AR3958">
            <v>9</v>
          </cell>
          <cell r="AS3958">
            <v>43118</v>
          </cell>
          <cell r="AT3958" t="str">
            <v>Anden3 Calzada2-POLIZA ESTABILIDAD ACTIVA</v>
          </cell>
          <cell r="AU3958">
            <v>0</v>
          </cell>
          <cell r="AV3958" t="str">
            <v>POLIZA</v>
          </cell>
        </row>
        <row r="3959">
          <cell r="AP3959">
            <v>91014441</v>
          </cell>
          <cell r="AQ3959">
            <v>50009241</v>
          </cell>
          <cell r="AR3959">
            <v>9</v>
          </cell>
          <cell r="AS3959">
            <v>43297</v>
          </cell>
          <cell r="AT3959" t="str">
            <v>anden1, calzada2, anden3-POLIZA ESTABILIDAD ACTIVA</v>
          </cell>
          <cell r="AU3959">
            <v>0</v>
          </cell>
          <cell r="AV3959" t="str">
            <v>POLIZA</v>
          </cell>
        </row>
        <row r="3960">
          <cell r="AP3960">
            <v>91024735</v>
          </cell>
          <cell r="AQ3960">
            <v>9004712</v>
          </cell>
          <cell r="AR3960">
            <v>9</v>
          </cell>
          <cell r="AS3960">
            <v>0</v>
          </cell>
          <cell r="AT3960">
            <v>0</v>
          </cell>
          <cell r="AU3960">
            <v>0</v>
          </cell>
          <cell r="AV3960" t="str">
            <v>VIABLE</v>
          </cell>
        </row>
        <row r="3961">
          <cell r="AP3961">
            <v>91014449</v>
          </cell>
          <cell r="AQ3961">
            <v>50004799</v>
          </cell>
          <cell r="AR3961">
            <v>9</v>
          </cell>
          <cell r="AS3961">
            <v>43118</v>
          </cell>
          <cell r="AT3961" t="str">
            <v>Anden3 Calzada2-POLIZA ESTABILIDAD ACTIVA</v>
          </cell>
          <cell r="AU3961">
            <v>0</v>
          </cell>
          <cell r="AV3961" t="str">
            <v>POLIZA</v>
          </cell>
        </row>
        <row r="3962">
          <cell r="AP3962">
            <v>387248</v>
          </cell>
          <cell r="AQ3962">
            <v>9002863</v>
          </cell>
          <cell r="AR3962">
            <v>9</v>
          </cell>
          <cell r="AS3962">
            <v>0</v>
          </cell>
          <cell r="AT3962">
            <v>0</v>
          </cell>
          <cell r="AU3962">
            <v>0</v>
          </cell>
          <cell r="AV3962" t="str">
            <v>VIABLE</v>
          </cell>
        </row>
        <row r="3963">
          <cell r="AP3963">
            <v>386978</v>
          </cell>
          <cell r="AQ3963">
            <v>9002729</v>
          </cell>
          <cell r="AR3963">
            <v>9</v>
          </cell>
          <cell r="AS3963">
            <v>0</v>
          </cell>
          <cell r="AT3963">
            <v>0</v>
          </cell>
          <cell r="AU3963">
            <v>0</v>
          </cell>
          <cell r="AV3963" t="str">
            <v>VIABLE</v>
          </cell>
        </row>
        <row r="3964">
          <cell r="AP3964">
            <v>387100</v>
          </cell>
          <cell r="AQ3964">
            <v>9002792</v>
          </cell>
          <cell r="AR3964">
            <v>9</v>
          </cell>
          <cell r="AS3964">
            <v>42389</v>
          </cell>
          <cell r="AT3964" t="str">
            <v>SD Terminado Acciones de Movilidad UAERMV Local Salvando Vidas -</v>
          </cell>
          <cell r="AU3964">
            <v>0</v>
          </cell>
          <cell r="AV3964" t="str">
            <v>VIABLE</v>
          </cell>
        </row>
        <row r="3965">
          <cell r="AP3965">
            <v>91017963</v>
          </cell>
          <cell r="AQ3965">
            <v>9002715</v>
          </cell>
          <cell r="AR3965">
            <v>9</v>
          </cell>
          <cell r="AS3965">
            <v>40575</v>
          </cell>
          <cell r="AT3965" t="str">
            <v>SD Terminado Mantenimiento Periódico UAERMV Circuito Movilidad  -</v>
          </cell>
          <cell r="AU3965">
            <v>0</v>
          </cell>
          <cell r="AV3965" t="str">
            <v>VIABLE</v>
          </cell>
        </row>
        <row r="3966">
          <cell r="AP3966">
            <v>382531</v>
          </cell>
          <cell r="AQ3966">
            <v>9000998</v>
          </cell>
          <cell r="AR3966">
            <v>9</v>
          </cell>
          <cell r="AS3966">
            <v>42313</v>
          </cell>
          <cell r="AT3966" t="str">
            <v>IDU-1692-2014 Terminado Mantenimiento Rutinario IDU Circuito Movilidad  --POLIZA ESTABILIDAD ACTIVA</v>
          </cell>
          <cell r="AU3966">
            <v>44480</v>
          </cell>
          <cell r="AV3966" t="str">
            <v>IDU</v>
          </cell>
        </row>
        <row r="3967">
          <cell r="AP3967">
            <v>382093</v>
          </cell>
          <cell r="AQ3967">
            <v>9000837</v>
          </cell>
          <cell r="AR3967">
            <v>9</v>
          </cell>
          <cell r="AS3967">
            <v>42313</v>
          </cell>
          <cell r="AT3967" t="str">
            <v>IDU-1897-2014 En Ejecución Rehabilitación IDU Local  --POLIZA ESTABILIDAD ACTIVA</v>
          </cell>
          <cell r="AU3967">
            <v>44480</v>
          </cell>
          <cell r="AV3967" t="str">
            <v>IDU</v>
          </cell>
        </row>
        <row r="3968">
          <cell r="AP3968">
            <v>91014648</v>
          </cell>
          <cell r="AQ3968">
            <v>9000948</v>
          </cell>
          <cell r="AR3968">
            <v>9</v>
          </cell>
          <cell r="AS3968">
            <v>0</v>
          </cell>
          <cell r="AT3968">
            <v>0</v>
          </cell>
          <cell r="AU3968">
            <v>0</v>
          </cell>
          <cell r="AV3968" t="str">
            <v>VIABLE</v>
          </cell>
        </row>
        <row r="3969">
          <cell r="AP3969">
            <v>382257</v>
          </cell>
          <cell r="AQ3969">
            <v>9000901</v>
          </cell>
          <cell r="AR3969">
            <v>9</v>
          </cell>
          <cell r="AS3969">
            <v>44480</v>
          </cell>
          <cell r="AT3969" t="str">
            <v>-POLIZA ESTABILIDAD ACTIVA</v>
          </cell>
          <cell r="AU3969">
            <v>0</v>
          </cell>
          <cell r="AV3969" t="str">
            <v>POLIZA</v>
          </cell>
        </row>
        <row r="3970">
          <cell r="AP3970">
            <v>382917</v>
          </cell>
          <cell r="AQ3970">
            <v>9001142</v>
          </cell>
          <cell r="AR3970">
            <v>9</v>
          </cell>
          <cell r="AS3970">
            <v>42313</v>
          </cell>
          <cell r="AT3970" t="str">
            <v>IDU-1692-2014 Terminado Mantenimiento Rutinario IDU Circuito Movilidad  --POLIZA ESTABILIDAD ACTIVA</v>
          </cell>
          <cell r="AU3970">
            <v>44480</v>
          </cell>
          <cell r="AV3970" t="str">
            <v>IDU</v>
          </cell>
        </row>
        <row r="3971">
          <cell r="AP3971">
            <v>385038</v>
          </cell>
          <cell r="AQ3971">
            <v>9001914</v>
          </cell>
          <cell r="AR3971">
            <v>9</v>
          </cell>
          <cell r="AS3971">
            <v>42515</v>
          </cell>
          <cell r="AT3971" t="str">
            <v>IDU-2128-2013 Terminado Diagnostico IDU Circuito Movilidad SD -</v>
          </cell>
          <cell r="AU3971">
            <v>0</v>
          </cell>
          <cell r="AV3971" t="str">
            <v>VIABLE</v>
          </cell>
        </row>
        <row r="3972">
          <cell r="AP3972">
            <v>385316</v>
          </cell>
          <cell r="AQ3972">
            <v>9002021</v>
          </cell>
          <cell r="AR3972">
            <v>9</v>
          </cell>
          <cell r="AS3972">
            <v>42515</v>
          </cell>
          <cell r="AT3972" t="str">
            <v>IDU-2128-2013 Terminado Diagnostico IDU Circuito Movilidad SD -</v>
          </cell>
          <cell r="AU3972">
            <v>0</v>
          </cell>
          <cell r="AV3972" t="str">
            <v>IDU</v>
          </cell>
        </row>
        <row r="3973">
          <cell r="AP3973">
            <v>385129</v>
          </cell>
          <cell r="AQ3973">
            <v>9001948</v>
          </cell>
          <cell r="AR3973">
            <v>9</v>
          </cell>
          <cell r="AS3973">
            <v>42515</v>
          </cell>
          <cell r="AT3973" t="str">
            <v>IDU-2128-2013 Terminado Diagnostico IDU Circuito Movilidad SD -</v>
          </cell>
          <cell r="AU3973">
            <v>0</v>
          </cell>
          <cell r="AV3973" t="str">
            <v>IDU</v>
          </cell>
        </row>
        <row r="3974">
          <cell r="AP3974">
            <v>472049</v>
          </cell>
          <cell r="AQ3974">
            <v>9004233</v>
          </cell>
          <cell r="AR3974">
            <v>9</v>
          </cell>
          <cell r="AS3974">
            <v>42515</v>
          </cell>
          <cell r="AT3974" t="str">
            <v>IDU-2128-2013 Terminado Conservacion IDU Circuito Movilidad SD -Calzada2-POLIZA ESTABILIDAD ACTIVA</v>
          </cell>
          <cell r="AU3974">
            <v>43439</v>
          </cell>
          <cell r="AV3974" t="str">
            <v>IDU</v>
          </cell>
        </row>
        <row r="3975">
          <cell r="AP3975">
            <v>384491</v>
          </cell>
          <cell r="AQ3975">
            <v>9001720</v>
          </cell>
          <cell r="AR3975">
            <v>9</v>
          </cell>
          <cell r="AS3975">
            <v>42313</v>
          </cell>
          <cell r="AT3975" t="str">
            <v>IDU-74-2008 Terminado Rehabilitación IDU Circuito Movilidad  -Calzada2-POLIZA ESTABILIDAD ACTIVA</v>
          </cell>
          <cell r="AU3975">
            <v>43439</v>
          </cell>
          <cell r="AV3975" t="str">
            <v>IDU</v>
          </cell>
        </row>
        <row r="3976">
          <cell r="AP3976">
            <v>472048</v>
          </cell>
          <cell r="AQ3976">
            <v>9004232</v>
          </cell>
          <cell r="AR3976">
            <v>9</v>
          </cell>
          <cell r="AS3976">
            <v>42313</v>
          </cell>
          <cell r="AT3976" t="str">
            <v>IDU-74-2008 Terminado Rehabilitación IDU Circuito Movilidad  -Calzada2-POLIZA ESTABILIDAD ACTIVA</v>
          </cell>
          <cell r="AU3976">
            <v>43439</v>
          </cell>
          <cell r="AV3976" t="str">
            <v>IDU</v>
          </cell>
        </row>
        <row r="3977">
          <cell r="AP3977">
            <v>390273</v>
          </cell>
          <cell r="AQ3977">
            <v>9003995</v>
          </cell>
          <cell r="AR3977">
            <v>9</v>
          </cell>
          <cell r="AS3977">
            <v>0</v>
          </cell>
          <cell r="AT3977">
            <v>0</v>
          </cell>
          <cell r="AU3977">
            <v>0</v>
          </cell>
          <cell r="AV3977" t="str">
            <v>VIABLE</v>
          </cell>
        </row>
        <row r="3978">
          <cell r="AP3978">
            <v>390201</v>
          </cell>
          <cell r="AQ3978">
            <v>9003975</v>
          </cell>
          <cell r="AR3978">
            <v>9</v>
          </cell>
          <cell r="AS3978">
            <v>0</v>
          </cell>
          <cell r="AT3978">
            <v>0</v>
          </cell>
          <cell r="AU3978">
            <v>0</v>
          </cell>
          <cell r="AV3978" t="str">
            <v>VIABLE</v>
          </cell>
        </row>
        <row r="3979">
          <cell r="AP3979">
            <v>390156</v>
          </cell>
          <cell r="AQ3979">
            <v>9003963</v>
          </cell>
          <cell r="AR3979">
            <v>9</v>
          </cell>
          <cell r="AS3979">
            <v>0</v>
          </cell>
          <cell r="AT3979">
            <v>0</v>
          </cell>
          <cell r="AU3979">
            <v>0</v>
          </cell>
          <cell r="AV3979" t="str">
            <v>VIABLE</v>
          </cell>
        </row>
        <row r="3980">
          <cell r="AP3980">
            <v>390239</v>
          </cell>
          <cell r="AQ3980">
            <v>9003985</v>
          </cell>
          <cell r="AR3980">
            <v>9</v>
          </cell>
          <cell r="AS3980">
            <v>0</v>
          </cell>
          <cell r="AT3980">
            <v>0</v>
          </cell>
          <cell r="AU3980">
            <v>0</v>
          </cell>
          <cell r="AV3980" t="str">
            <v>VIABLE</v>
          </cell>
        </row>
        <row r="3981">
          <cell r="AP3981">
            <v>387595</v>
          </cell>
          <cell r="AQ3981">
            <v>9003016</v>
          </cell>
          <cell r="AR3981">
            <v>9</v>
          </cell>
          <cell r="AS3981">
            <v>42361</v>
          </cell>
          <cell r="AT3981" t="str">
            <v>UMV-638-2013 Terminado Acciones de Movilidad UAERMV Circuito Movilidad  -</v>
          </cell>
          <cell r="AU3981">
            <v>0</v>
          </cell>
          <cell r="AV3981" t="str">
            <v>VIABLE</v>
          </cell>
        </row>
        <row r="3982">
          <cell r="AP3982">
            <v>387371</v>
          </cell>
          <cell r="AQ3982">
            <v>9002921</v>
          </cell>
          <cell r="AR3982">
            <v>9</v>
          </cell>
          <cell r="AS3982">
            <v>0</v>
          </cell>
          <cell r="AT3982">
            <v>0</v>
          </cell>
          <cell r="AU3982">
            <v>0</v>
          </cell>
          <cell r="AV3982" t="str">
            <v>VIABLE</v>
          </cell>
        </row>
        <row r="3983">
          <cell r="AP3983">
            <v>387470</v>
          </cell>
          <cell r="AQ3983">
            <v>9002970</v>
          </cell>
          <cell r="AR3983">
            <v>9</v>
          </cell>
          <cell r="AS3983">
            <v>0</v>
          </cell>
          <cell r="AT3983">
            <v>0</v>
          </cell>
          <cell r="AU3983">
            <v>0</v>
          </cell>
          <cell r="AV3983" t="str">
            <v>VIABLE</v>
          </cell>
        </row>
        <row r="3984">
          <cell r="AP3984">
            <v>387004</v>
          </cell>
          <cell r="AQ3984">
            <v>9002742</v>
          </cell>
          <cell r="AR3984">
            <v>9</v>
          </cell>
          <cell r="AS3984">
            <v>0</v>
          </cell>
          <cell r="AT3984">
            <v>0</v>
          </cell>
          <cell r="AU3984">
            <v>0</v>
          </cell>
          <cell r="AV3984" t="str">
            <v>VIABLE</v>
          </cell>
        </row>
        <row r="3985">
          <cell r="AP3985">
            <v>387117</v>
          </cell>
          <cell r="AQ3985">
            <v>9002804</v>
          </cell>
          <cell r="AR3985">
            <v>9</v>
          </cell>
          <cell r="AS3985">
            <v>0</v>
          </cell>
          <cell r="AT3985">
            <v>0</v>
          </cell>
          <cell r="AU3985">
            <v>0</v>
          </cell>
          <cell r="AV3985" t="str">
            <v>VIABLE</v>
          </cell>
        </row>
        <row r="3986">
          <cell r="AP3986">
            <v>387258</v>
          </cell>
          <cell r="AQ3986">
            <v>9002865</v>
          </cell>
          <cell r="AR3986">
            <v>9</v>
          </cell>
          <cell r="AS3986">
            <v>0</v>
          </cell>
          <cell r="AT3986">
            <v>0</v>
          </cell>
          <cell r="AU3986">
            <v>0</v>
          </cell>
          <cell r="AV3986" t="str">
            <v>VIABLE</v>
          </cell>
        </row>
        <row r="3987">
          <cell r="AP3987">
            <v>386804</v>
          </cell>
          <cell r="AQ3987">
            <v>9002638</v>
          </cell>
          <cell r="AR3987">
            <v>9</v>
          </cell>
          <cell r="AS3987">
            <v>0</v>
          </cell>
          <cell r="AT3987">
            <v>0</v>
          </cell>
          <cell r="AU3987">
            <v>0</v>
          </cell>
          <cell r="AV3987" t="str">
            <v>VIABLE</v>
          </cell>
        </row>
        <row r="3988">
          <cell r="AP3988">
            <v>386802</v>
          </cell>
          <cell r="AQ3988">
            <v>9002638</v>
          </cell>
          <cell r="AR3988">
            <v>9</v>
          </cell>
          <cell r="AS3988">
            <v>0</v>
          </cell>
          <cell r="AT3988">
            <v>0</v>
          </cell>
          <cell r="AU3988">
            <v>0</v>
          </cell>
          <cell r="AV3988" t="str">
            <v>VIABLE</v>
          </cell>
        </row>
        <row r="3989">
          <cell r="AP3989">
            <v>387468</v>
          </cell>
          <cell r="AQ3989">
            <v>9002970</v>
          </cell>
          <cell r="AR3989">
            <v>9</v>
          </cell>
          <cell r="AS3989">
            <v>0</v>
          </cell>
          <cell r="AT3989">
            <v>0</v>
          </cell>
          <cell r="AU3989">
            <v>0</v>
          </cell>
          <cell r="AV3989" t="str">
            <v>VIABLE</v>
          </cell>
        </row>
        <row r="3990">
          <cell r="AP3990">
            <v>482138</v>
          </cell>
          <cell r="AQ3990">
            <v>9002661</v>
          </cell>
          <cell r="AR3990">
            <v>9</v>
          </cell>
          <cell r="AS3990">
            <v>0</v>
          </cell>
          <cell r="AT3990">
            <v>0</v>
          </cell>
          <cell r="AU3990">
            <v>0</v>
          </cell>
          <cell r="AV3990" t="str">
            <v>VIABLE</v>
          </cell>
        </row>
        <row r="3991">
          <cell r="AP3991">
            <v>387256</v>
          </cell>
          <cell r="AQ3991">
            <v>9002865</v>
          </cell>
          <cell r="AR3991">
            <v>9</v>
          </cell>
          <cell r="AS3991">
            <v>0</v>
          </cell>
          <cell r="AT3991">
            <v>0</v>
          </cell>
          <cell r="AU3991">
            <v>0</v>
          </cell>
          <cell r="AV3991" t="str">
            <v>VIABLE</v>
          </cell>
        </row>
        <row r="3992">
          <cell r="AP3992">
            <v>387002</v>
          </cell>
          <cell r="AQ3992">
            <v>9002742</v>
          </cell>
          <cell r="AR3992">
            <v>9</v>
          </cell>
          <cell r="AS3992">
            <v>0</v>
          </cell>
          <cell r="AT3992">
            <v>0</v>
          </cell>
          <cell r="AU3992">
            <v>0</v>
          </cell>
          <cell r="AV3992" t="str">
            <v>VIABLE</v>
          </cell>
        </row>
        <row r="3993">
          <cell r="AP3993">
            <v>386852</v>
          </cell>
          <cell r="AQ3993">
            <v>9002660</v>
          </cell>
          <cell r="AR3993">
            <v>9</v>
          </cell>
          <cell r="AS3993">
            <v>0</v>
          </cell>
          <cell r="AT3993">
            <v>0</v>
          </cell>
          <cell r="AU3993">
            <v>0</v>
          </cell>
          <cell r="AV3993" t="str">
            <v>VIABLE</v>
          </cell>
        </row>
        <row r="3994">
          <cell r="AP3994">
            <v>387597</v>
          </cell>
          <cell r="AQ3994">
            <v>9003016</v>
          </cell>
          <cell r="AR3994">
            <v>9</v>
          </cell>
          <cell r="AS3994">
            <v>42361</v>
          </cell>
          <cell r="AT3994" t="str">
            <v>UMV-638-2013 Terminado Acciones de Movilidad UAERMV Circuito Movilidad  -</v>
          </cell>
          <cell r="AU3994">
            <v>0</v>
          </cell>
          <cell r="AV3994" t="str">
            <v>VIABLE</v>
          </cell>
        </row>
        <row r="3995">
          <cell r="AP3995">
            <v>386890</v>
          </cell>
          <cell r="AQ3995">
            <v>9002680</v>
          </cell>
          <cell r="AR3995">
            <v>9</v>
          </cell>
          <cell r="AS3995">
            <v>42313</v>
          </cell>
          <cell r="AT3995" t="str">
            <v>IDU-062-2012 Terminado Rehabilitación IDU Circuito Movilidad  -Calzada 2-POLIZA ESTABILIDAD ACTIVA</v>
          </cell>
          <cell r="AU3995">
            <v>44018</v>
          </cell>
          <cell r="AV3995" t="str">
            <v>IDU</v>
          </cell>
        </row>
        <row r="3996">
          <cell r="AP3996">
            <v>386888</v>
          </cell>
          <cell r="AQ3996">
            <v>9002680</v>
          </cell>
          <cell r="AR3996">
            <v>9</v>
          </cell>
          <cell r="AS3996">
            <v>44018</v>
          </cell>
          <cell r="AT3996" t="str">
            <v>Calzada 2-POLIZA ESTABILIDAD ACTIVA</v>
          </cell>
          <cell r="AU3996">
            <v>0</v>
          </cell>
          <cell r="AV3996" t="str">
            <v>POLIZA</v>
          </cell>
        </row>
        <row r="3997">
          <cell r="AP3997">
            <v>387119</v>
          </cell>
          <cell r="AQ3997">
            <v>9002804</v>
          </cell>
          <cell r="AR3997">
            <v>9</v>
          </cell>
          <cell r="AS3997">
            <v>42762</v>
          </cell>
          <cell r="AT3997" t="str">
            <v>SD Terminado Acciones de Movilidad UAERMV Circuito Movilidad Salvando Vidas -</v>
          </cell>
          <cell r="AU3997">
            <v>0</v>
          </cell>
          <cell r="AV3997" t="str">
            <v>VIABLE</v>
          </cell>
        </row>
        <row r="3998">
          <cell r="AP3998">
            <v>387369</v>
          </cell>
          <cell r="AQ3998">
            <v>9002921</v>
          </cell>
          <cell r="AR3998">
            <v>9</v>
          </cell>
          <cell r="AS3998">
            <v>0</v>
          </cell>
          <cell r="AT3998">
            <v>0</v>
          </cell>
          <cell r="AU3998">
            <v>0</v>
          </cell>
          <cell r="AV3998" t="str">
            <v>VIABLE</v>
          </cell>
        </row>
        <row r="3999">
          <cell r="AP3999">
            <v>381809</v>
          </cell>
          <cell r="AQ3999">
            <v>9000708</v>
          </cell>
          <cell r="AR3999">
            <v>9</v>
          </cell>
          <cell r="AS3999">
            <v>0</v>
          </cell>
          <cell r="AT3999">
            <v>0</v>
          </cell>
          <cell r="AU3999">
            <v>0</v>
          </cell>
          <cell r="AV3999" t="str">
            <v>VIABLE</v>
          </cell>
        </row>
        <row r="4000">
          <cell r="AP4000">
            <v>381859</v>
          </cell>
          <cell r="AQ4000">
            <v>9000735</v>
          </cell>
          <cell r="AR4000">
            <v>9</v>
          </cell>
          <cell r="AS4000">
            <v>0</v>
          </cell>
          <cell r="AT4000">
            <v>0</v>
          </cell>
          <cell r="AU4000">
            <v>0</v>
          </cell>
          <cell r="AV4000" t="str">
            <v>VIABLE</v>
          </cell>
        </row>
        <row r="4001">
          <cell r="AP4001">
            <v>381954</v>
          </cell>
          <cell r="AQ4001">
            <v>9000777</v>
          </cell>
          <cell r="AR4001">
            <v>9</v>
          </cell>
          <cell r="AS4001">
            <v>0</v>
          </cell>
          <cell r="AT4001">
            <v>0</v>
          </cell>
          <cell r="AU4001">
            <v>0</v>
          </cell>
          <cell r="AV4001" t="str">
            <v>VIABLE</v>
          </cell>
        </row>
        <row r="4002">
          <cell r="AP4002">
            <v>381812</v>
          </cell>
          <cell r="AQ4002">
            <v>9000709</v>
          </cell>
          <cell r="AR4002">
            <v>9</v>
          </cell>
          <cell r="AS4002">
            <v>0</v>
          </cell>
          <cell r="AT4002">
            <v>0</v>
          </cell>
          <cell r="AU4002">
            <v>0</v>
          </cell>
          <cell r="AV4002" t="str">
            <v>VIABLE</v>
          </cell>
        </row>
        <row r="4003">
          <cell r="AP4003">
            <v>381934</v>
          </cell>
          <cell r="AQ4003">
            <v>9000769</v>
          </cell>
          <cell r="AR4003">
            <v>9</v>
          </cell>
          <cell r="AS4003">
            <v>0</v>
          </cell>
          <cell r="AT4003">
            <v>0</v>
          </cell>
          <cell r="AU4003">
            <v>0</v>
          </cell>
          <cell r="AV4003" t="str">
            <v>VIABLE</v>
          </cell>
        </row>
        <row r="4004">
          <cell r="AP4004">
            <v>382088</v>
          </cell>
          <cell r="AQ4004">
            <v>9000836</v>
          </cell>
          <cell r="AR4004">
            <v>9</v>
          </cell>
          <cell r="AS4004">
            <v>0</v>
          </cell>
          <cell r="AT4004">
            <v>0</v>
          </cell>
          <cell r="AU4004">
            <v>0</v>
          </cell>
          <cell r="AV4004" t="str">
            <v>VIABLE</v>
          </cell>
        </row>
        <row r="4005">
          <cell r="AP4005">
            <v>382020</v>
          </cell>
          <cell r="AQ4005">
            <v>9000809</v>
          </cell>
          <cell r="AR4005">
            <v>9</v>
          </cell>
          <cell r="AS4005">
            <v>0</v>
          </cell>
          <cell r="AT4005">
            <v>0</v>
          </cell>
          <cell r="AU4005">
            <v>0</v>
          </cell>
          <cell r="AV4005" t="str">
            <v>VIABLE</v>
          </cell>
        </row>
        <row r="4006">
          <cell r="AP4006">
            <v>382116</v>
          </cell>
          <cell r="AQ4006">
            <v>9000845</v>
          </cell>
          <cell r="AR4006">
            <v>9</v>
          </cell>
          <cell r="AS4006">
            <v>0</v>
          </cell>
          <cell r="AT4006">
            <v>0</v>
          </cell>
          <cell r="AU4006">
            <v>0</v>
          </cell>
          <cell r="AV4006" t="str">
            <v>VIABLE</v>
          </cell>
        </row>
        <row r="4007">
          <cell r="AP4007">
            <v>382630</v>
          </cell>
          <cell r="AQ4007">
            <v>9001038</v>
          </cell>
          <cell r="AR4007">
            <v>9</v>
          </cell>
          <cell r="AS4007">
            <v>0</v>
          </cell>
          <cell r="AT4007">
            <v>0</v>
          </cell>
          <cell r="AU4007">
            <v>0</v>
          </cell>
          <cell r="AV4007" t="str">
            <v>VIABLE</v>
          </cell>
        </row>
        <row r="4008">
          <cell r="AP4008">
            <v>380200</v>
          </cell>
          <cell r="AQ4008">
            <v>9000077</v>
          </cell>
          <cell r="AR4008">
            <v>9</v>
          </cell>
          <cell r="AS4008">
            <v>0</v>
          </cell>
          <cell r="AT4008">
            <v>0</v>
          </cell>
          <cell r="AU4008">
            <v>0</v>
          </cell>
          <cell r="AV4008" t="str">
            <v>VIABLE</v>
          </cell>
        </row>
        <row r="4009">
          <cell r="AP4009">
            <v>380281</v>
          </cell>
          <cell r="AQ4009">
            <v>9000107</v>
          </cell>
          <cell r="AR4009">
            <v>9</v>
          </cell>
          <cell r="AS4009">
            <v>0</v>
          </cell>
          <cell r="AT4009">
            <v>0</v>
          </cell>
          <cell r="AU4009">
            <v>0</v>
          </cell>
          <cell r="AV4009" t="str">
            <v>VIABLE</v>
          </cell>
        </row>
        <row r="4010">
          <cell r="AP4010">
            <v>380299</v>
          </cell>
          <cell r="AQ4010">
            <v>9000114</v>
          </cell>
          <cell r="AR4010">
            <v>9</v>
          </cell>
          <cell r="AS4010">
            <v>0</v>
          </cell>
          <cell r="AT4010">
            <v>0</v>
          </cell>
          <cell r="AU4010">
            <v>0</v>
          </cell>
          <cell r="AV4010" t="str">
            <v>VIABLE</v>
          </cell>
        </row>
        <row r="4011">
          <cell r="AP4011">
            <v>380146</v>
          </cell>
          <cell r="AQ4011">
            <v>9000055</v>
          </cell>
          <cell r="AR4011">
            <v>9</v>
          </cell>
          <cell r="AS4011">
            <v>0</v>
          </cell>
          <cell r="AT4011">
            <v>0</v>
          </cell>
          <cell r="AU4011">
            <v>0</v>
          </cell>
          <cell r="AV4011" t="str">
            <v>VIABLE</v>
          </cell>
        </row>
        <row r="4012">
          <cell r="AP4012">
            <v>380116</v>
          </cell>
          <cell r="AQ4012">
            <v>9000045</v>
          </cell>
          <cell r="AR4012">
            <v>9</v>
          </cell>
          <cell r="AS4012">
            <v>0</v>
          </cell>
          <cell r="AT4012">
            <v>0</v>
          </cell>
          <cell r="AU4012">
            <v>0</v>
          </cell>
          <cell r="AV4012" t="str">
            <v>VIABLE</v>
          </cell>
        </row>
        <row r="4013">
          <cell r="AP4013">
            <v>91014574</v>
          </cell>
          <cell r="AQ4013">
            <v>50007285</v>
          </cell>
          <cell r="AR4013">
            <v>9</v>
          </cell>
          <cell r="AS4013">
            <v>0</v>
          </cell>
          <cell r="AT4013">
            <v>0</v>
          </cell>
          <cell r="AU4013">
            <v>0</v>
          </cell>
          <cell r="AV4013" t="str">
            <v>VIABLE</v>
          </cell>
        </row>
        <row r="4014">
          <cell r="AP4014">
            <v>380185</v>
          </cell>
          <cell r="AQ4014">
            <v>9000071</v>
          </cell>
          <cell r="AR4014">
            <v>9</v>
          </cell>
          <cell r="AS4014">
            <v>0</v>
          </cell>
          <cell r="AT4014">
            <v>0</v>
          </cell>
          <cell r="AU4014">
            <v>0</v>
          </cell>
          <cell r="AV4014" t="str">
            <v>VIABLE</v>
          </cell>
        </row>
        <row r="4015">
          <cell r="AP4015">
            <v>91014573</v>
          </cell>
          <cell r="AQ4015">
            <v>9004661</v>
          </cell>
          <cell r="AR4015">
            <v>9</v>
          </cell>
          <cell r="AS4015">
            <v>0</v>
          </cell>
          <cell r="AT4015">
            <v>0</v>
          </cell>
          <cell r="AU4015">
            <v>0</v>
          </cell>
          <cell r="AV4015" t="str">
            <v>VIABLE</v>
          </cell>
        </row>
        <row r="4016">
          <cell r="AP4016">
            <v>91014672</v>
          </cell>
          <cell r="AQ4016">
            <v>50007284</v>
          </cell>
          <cell r="AR4016">
            <v>9</v>
          </cell>
          <cell r="AS4016">
            <v>0</v>
          </cell>
          <cell r="AT4016">
            <v>0</v>
          </cell>
          <cell r="AU4016">
            <v>0</v>
          </cell>
          <cell r="AV4016" t="str">
            <v>VIABLE</v>
          </cell>
        </row>
        <row r="4017">
          <cell r="AP4017">
            <v>380311</v>
          </cell>
          <cell r="AQ4017">
            <v>9000119</v>
          </cell>
          <cell r="AR4017">
            <v>9</v>
          </cell>
          <cell r="AS4017">
            <v>0</v>
          </cell>
          <cell r="AT4017">
            <v>0</v>
          </cell>
          <cell r="AU4017">
            <v>0</v>
          </cell>
          <cell r="AV4017" t="str">
            <v>VIABLE</v>
          </cell>
        </row>
        <row r="4018">
          <cell r="AP4018">
            <v>380374</v>
          </cell>
          <cell r="AQ4018">
            <v>9000139</v>
          </cell>
          <cell r="AR4018">
            <v>9</v>
          </cell>
          <cell r="AS4018">
            <v>43748</v>
          </cell>
          <cell r="AT4018" t="str">
            <v>Anden 1-POLIZA ESTABILIDAD ACTIVA</v>
          </cell>
          <cell r="AU4018">
            <v>0</v>
          </cell>
          <cell r="AV4018" t="str">
            <v>VIABLE</v>
          </cell>
        </row>
        <row r="4019">
          <cell r="AP4019">
            <v>380278</v>
          </cell>
          <cell r="AQ4019">
            <v>9000106</v>
          </cell>
          <cell r="AR4019">
            <v>9</v>
          </cell>
          <cell r="AS4019">
            <v>0</v>
          </cell>
          <cell r="AT4019">
            <v>0</v>
          </cell>
          <cell r="AU4019">
            <v>0</v>
          </cell>
          <cell r="AV4019" t="str">
            <v>VIABLE</v>
          </cell>
        </row>
        <row r="4020">
          <cell r="AP4020">
            <v>380320</v>
          </cell>
          <cell r="AQ4020">
            <v>9000122</v>
          </cell>
          <cell r="AR4020">
            <v>9</v>
          </cell>
          <cell r="AS4020">
            <v>0</v>
          </cell>
          <cell r="AT4020">
            <v>0</v>
          </cell>
          <cell r="AU4020">
            <v>0</v>
          </cell>
          <cell r="AV4020" t="str">
            <v>VIABLE</v>
          </cell>
        </row>
        <row r="4021">
          <cell r="AP4021">
            <v>388499</v>
          </cell>
          <cell r="AQ4021">
            <v>9003375</v>
          </cell>
          <cell r="AR4021">
            <v>9</v>
          </cell>
          <cell r="AS4021">
            <v>42389</v>
          </cell>
          <cell r="AT4021" t="str">
            <v>SD Terminado Acciones de Movilidad UAERMV Circuito Movilidad Salvando Vidas -</v>
          </cell>
          <cell r="AU4021">
            <v>0</v>
          </cell>
          <cell r="AV4021" t="str">
            <v>VIABLE</v>
          </cell>
        </row>
        <row r="4022">
          <cell r="AP4022">
            <v>388679</v>
          </cell>
          <cell r="AQ4022">
            <v>9003448</v>
          </cell>
          <cell r="AR4022">
            <v>9</v>
          </cell>
          <cell r="AS4022">
            <v>42389</v>
          </cell>
          <cell r="AT4022" t="str">
            <v>SD Terminado Acciones de Movilidad UAERMV Circuito Movilidad Salvando Vidas --POLIZA ESTABILIDAD ACTIVA</v>
          </cell>
          <cell r="AU4022">
            <v>44480</v>
          </cell>
          <cell r="AV4022" t="str">
            <v>VIABLE</v>
          </cell>
        </row>
        <row r="4023">
          <cell r="AP4023">
            <v>388640</v>
          </cell>
          <cell r="AQ4023">
            <v>9003429</v>
          </cell>
          <cell r="AR4023">
            <v>9</v>
          </cell>
          <cell r="AS4023">
            <v>42389</v>
          </cell>
          <cell r="AT4023" t="str">
            <v>SD Terminado Acciones de Movilidad UAERMV Circuito Movilidad Salvando Vidas --POLIZA ESTABILIDAD ACTIVA</v>
          </cell>
          <cell r="AU4023">
            <v>44480</v>
          </cell>
          <cell r="AV4023" t="str">
            <v>VIABLE</v>
          </cell>
        </row>
        <row r="4024">
          <cell r="AP4024">
            <v>388304</v>
          </cell>
          <cell r="AQ4024">
            <v>9003284</v>
          </cell>
          <cell r="AR4024">
            <v>9</v>
          </cell>
          <cell r="AS4024">
            <v>42313</v>
          </cell>
          <cell r="AT4024" t="str">
            <v>IDU-74-2008 Terminado Acciones de Movilidad IDU Circuito Movilidad  -</v>
          </cell>
          <cell r="AU4024">
            <v>0</v>
          </cell>
          <cell r="AV4024" t="str">
            <v>VIABLE</v>
          </cell>
        </row>
        <row r="4025">
          <cell r="AP4025">
            <v>388357</v>
          </cell>
          <cell r="AQ4025">
            <v>9003308</v>
          </cell>
          <cell r="AR4025">
            <v>9</v>
          </cell>
          <cell r="AS4025">
            <v>42389</v>
          </cell>
          <cell r="AT4025" t="str">
            <v>SD Terminado Acciones de Movilidad UAERMV Circuito Movilidad Salvando Vidas -</v>
          </cell>
          <cell r="AU4025">
            <v>0</v>
          </cell>
          <cell r="AV4025" t="str">
            <v>VIABLE</v>
          </cell>
        </row>
        <row r="4026">
          <cell r="AP4026">
            <v>388735</v>
          </cell>
          <cell r="AQ4026">
            <v>9003470</v>
          </cell>
          <cell r="AR4026">
            <v>9</v>
          </cell>
          <cell r="AS4026">
            <v>42389</v>
          </cell>
          <cell r="AT4026" t="str">
            <v>SD Terminado Acciones de Movilidad UAERMV Circuito Movilidad Salvando Vidas -</v>
          </cell>
          <cell r="AU4026">
            <v>0</v>
          </cell>
          <cell r="AV4026" t="str">
            <v>VIABLE</v>
          </cell>
        </row>
        <row r="4027">
          <cell r="AP4027">
            <v>388581</v>
          </cell>
          <cell r="AQ4027">
            <v>9003407</v>
          </cell>
          <cell r="AR4027">
            <v>9</v>
          </cell>
          <cell r="AS4027">
            <v>0</v>
          </cell>
          <cell r="AT4027">
            <v>0</v>
          </cell>
          <cell r="AU4027">
            <v>0</v>
          </cell>
          <cell r="AV4027" t="str">
            <v>VIABLE</v>
          </cell>
        </row>
        <row r="4028">
          <cell r="AP4028">
            <v>388429</v>
          </cell>
          <cell r="AQ4028">
            <v>9003341</v>
          </cell>
          <cell r="AR4028">
            <v>9</v>
          </cell>
          <cell r="AS4028">
            <v>0</v>
          </cell>
          <cell r="AT4028">
            <v>0</v>
          </cell>
          <cell r="AU4028">
            <v>0</v>
          </cell>
          <cell r="AV4028" t="str">
            <v>VIABLE</v>
          </cell>
        </row>
        <row r="4029">
          <cell r="AP4029">
            <v>380797</v>
          </cell>
          <cell r="AQ4029">
            <v>9000281</v>
          </cell>
          <cell r="AR4029">
            <v>9</v>
          </cell>
          <cell r="AS4029">
            <v>42389</v>
          </cell>
          <cell r="AT4029" t="str">
            <v>SD Terminado Acciones de Movilidad UAERMV Local Salvando Vidas -</v>
          </cell>
          <cell r="AU4029">
            <v>0</v>
          </cell>
          <cell r="AV4029" t="str">
            <v>VIABLE</v>
          </cell>
        </row>
        <row r="4030">
          <cell r="AP4030">
            <v>380884</v>
          </cell>
          <cell r="AQ4030">
            <v>9000318</v>
          </cell>
          <cell r="AR4030">
            <v>9</v>
          </cell>
          <cell r="AS4030">
            <v>0</v>
          </cell>
          <cell r="AT4030">
            <v>0</v>
          </cell>
          <cell r="AU4030">
            <v>0</v>
          </cell>
          <cell r="AV4030" t="str">
            <v>VIABLE</v>
          </cell>
        </row>
        <row r="4031">
          <cell r="AP4031">
            <v>381223</v>
          </cell>
          <cell r="AQ4031">
            <v>9000486</v>
          </cell>
          <cell r="AR4031">
            <v>9</v>
          </cell>
          <cell r="AS4031">
            <v>0</v>
          </cell>
          <cell r="AT4031">
            <v>0</v>
          </cell>
          <cell r="AU4031">
            <v>0</v>
          </cell>
          <cell r="AV4031" t="str">
            <v>VIABLE</v>
          </cell>
        </row>
        <row r="4032">
          <cell r="AP4032">
            <v>380411</v>
          </cell>
          <cell r="AQ4032">
            <v>9000151</v>
          </cell>
          <cell r="AR4032">
            <v>9</v>
          </cell>
          <cell r="AS4032">
            <v>0</v>
          </cell>
          <cell r="AT4032">
            <v>0</v>
          </cell>
          <cell r="AU4032">
            <v>0</v>
          </cell>
          <cell r="AV4032" t="str">
            <v>VIABLE</v>
          </cell>
        </row>
        <row r="4033">
          <cell r="AP4033">
            <v>381049</v>
          </cell>
          <cell r="AQ4033">
            <v>9000402</v>
          </cell>
          <cell r="AR4033">
            <v>9</v>
          </cell>
          <cell r="AS4033">
            <v>0</v>
          </cell>
          <cell r="AT4033">
            <v>0</v>
          </cell>
          <cell r="AU4033">
            <v>0</v>
          </cell>
          <cell r="AV4033" t="str">
            <v>VIABLE</v>
          </cell>
        </row>
        <row r="4034">
          <cell r="AP4034">
            <v>380696</v>
          </cell>
          <cell r="AQ4034">
            <v>9000246</v>
          </cell>
          <cell r="AR4034">
            <v>9</v>
          </cell>
          <cell r="AS4034">
            <v>0</v>
          </cell>
          <cell r="AT4034">
            <v>0</v>
          </cell>
          <cell r="AU4034">
            <v>0</v>
          </cell>
          <cell r="AV4034" t="str">
            <v>VIABLE</v>
          </cell>
        </row>
        <row r="4035">
          <cell r="AP4035">
            <v>380920</v>
          </cell>
          <cell r="AQ4035">
            <v>9000333</v>
          </cell>
          <cell r="AR4035">
            <v>9</v>
          </cell>
          <cell r="AS4035">
            <v>0</v>
          </cell>
          <cell r="AT4035">
            <v>0</v>
          </cell>
          <cell r="AU4035">
            <v>0</v>
          </cell>
          <cell r="AV4035" t="str">
            <v>VIABLE</v>
          </cell>
        </row>
        <row r="4036">
          <cell r="AP4036">
            <v>380606</v>
          </cell>
          <cell r="AQ4036">
            <v>9000216</v>
          </cell>
          <cell r="AR4036">
            <v>9</v>
          </cell>
          <cell r="AS4036">
            <v>0</v>
          </cell>
          <cell r="AT4036">
            <v>0</v>
          </cell>
          <cell r="AU4036">
            <v>0</v>
          </cell>
          <cell r="AV4036" t="str">
            <v>VIABLE</v>
          </cell>
        </row>
        <row r="4037">
          <cell r="AP4037">
            <v>380383</v>
          </cell>
          <cell r="AQ4037">
            <v>9000142</v>
          </cell>
          <cell r="AR4037">
            <v>9</v>
          </cell